           <c:v>0.29873422974148145</c:v>
                      </c:pt>
                      <c:pt idx="21201">
                        <c:v>0.28885244357466233</c:v>
                      </c:pt>
                      <c:pt idx="21202">
                        <c:v>0.30700556706047322</c:v>
                      </c:pt>
                      <c:pt idx="21203">
                        <c:v>0.28885244357466233</c:v>
                      </c:pt>
                      <c:pt idx="21204">
                        <c:v>0.29544030101920837</c:v>
                      </c:pt>
                      <c:pt idx="21205">
                        <c:v>0.28885244357466233</c:v>
                      </c:pt>
                      <c:pt idx="21206">
                        <c:v>0.27897065740784321</c:v>
                      </c:pt>
                      <c:pt idx="21207">
                        <c:v>0.28885244357466233</c:v>
                      </c:pt>
                      <c:pt idx="21208">
                        <c:v>0.30700556706047322</c:v>
                      </c:pt>
                      <c:pt idx="21209">
                        <c:v>0.28226458613011618</c:v>
                      </c:pt>
                      <c:pt idx="21210">
                        <c:v>0.27897065740784321</c:v>
                      </c:pt>
                      <c:pt idx="21211">
                        <c:v>0.28885244357466233</c:v>
                      </c:pt>
                      <c:pt idx="21212">
                        <c:v>0.28226458613011618</c:v>
                      </c:pt>
                      <c:pt idx="21213">
                        <c:v>0.27567672868557014</c:v>
                      </c:pt>
                      <c:pt idx="21214">
                        <c:v>0.28555851485238926</c:v>
                      </c:pt>
                      <c:pt idx="21215">
                        <c:v>0.28555851485238926</c:v>
                      </c:pt>
                      <c:pt idx="21216">
                        <c:v>0.28555851485238926</c:v>
                      </c:pt>
                      <c:pt idx="21217">
                        <c:v>0.27897065740784321</c:v>
                      </c:pt>
                      <c:pt idx="21218">
                        <c:v>0.28226458613011618</c:v>
                      </c:pt>
                      <c:pt idx="21219">
                        <c:v>0.28226458613011618</c:v>
                      </c:pt>
                      <c:pt idx="21220">
                        <c:v>0.28226458613011618</c:v>
                      </c:pt>
                      <c:pt idx="21221">
                        <c:v>0.27238279996329706</c:v>
                      </c:pt>
                      <c:pt idx="21222">
                        <c:v>0.27897065740784321</c:v>
                      </c:pt>
                      <c:pt idx="21223">
                        <c:v>0.27897065740784321</c:v>
                      </c:pt>
                      <c:pt idx="21224">
                        <c:v>0.26908887124102399</c:v>
                      </c:pt>
                      <c:pt idx="21225">
                        <c:v>0.26908887124102399</c:v>
                      </c:pt>
                      <c:pt idx="21226">
                        <c:v>0.27567672868557014</c:v>
                      </c:pt>
                      <c:pt idx="21227">
                        <c:v>0.28885244357466233</c:v>
                      </c:pt>
                      <c:pt idx="21228">
                        <c:v>0.27567672868557014</c:v>
                      </c:pt>
                      <c:pt idx="21229">
                        <c:v>0.26908887124102399</c:v>
                      </c:pt>
                      <c:pt idx="21230">
                        <c:v>0.27897065740784321</c:v>
                      </c:pt>
                      <c:pt idx="21231">
                        <c:v>0.27897065740784321</c:v>
                      </c:pt>
                      <c:pt idx="21232">
                        <c:v>0.28226458613011618</c:v>
                      </c:pt>
                      <c:pt idx="21233">
                        <c:v>0.27238279996329706</c:v>
                      </c:pt>
                      <c:pt idx="21234">
                        <c:v>0.26908887124102399</c:v>
                      </c:pt>
                      <c:pt idx="21235">
                        <c:v>0.26250101379647794</c:v>
                      </c:pt>
                      <c:pt idx="21236">
                        <c:v>0.27897065740784321</c:v>
                      </c:pt>
                      <c:pt idx="21237">
                        <c:v>0.26579494251875102</c:v>
                      </c:pt>
                      <c:pt idx="21238">
                        <c:v>0.26908887124102399</c:v>
                      </c:pt>
                      <c:pt idx="21239">
                        <c:v>0.27238279996329706</c:v>
                      </c:pt>
                      <c:pt idx="21240">
                        <c:v>0.27238279996329706</c:v>
                      </c:pt>
                      <c:pt idx="21241">
                        <c:v>0.26908887124102399</c:v>
                      </c:pt>
                      <c:pt idx="21242">
                        <c:v>0.27567672868557014</c:v>
                      </c:pt>
                      <c:pt idx="21243">
                        <c:v>0.27238279996329706</c:v>
                      </c:pt>
                      <c:pt idx="21244">
                        <c:v>0.27567672868557014</c:v>
                      </c:pt>
                      <c:pt idx="21245">
                        <c:v>0.28226458613011618</c:v>
                      </c:pt>
                      <c:pt idx="21246">
                        <c:v>0.27897065740784321</c:v>
                      </c:pt>
                      <c:pt idx="21247">
                        <c:v>0.28226458613011618</c:v>
                      </c:pt>
                      <c:pt idx="21248">
                        <c:v>0.27567672868557014</c:v>
                      </c:pt>
                      <c:pt idx="21249">
                        <c:v>0.27238279996329706</c:v>
                      </c:pt>
                      <c:pt idx="21250">
                        <c:v>0.27567672868557014</c:v>
                      </c:pt>
                      <c:pt idx="21251">
                        <c:v>0.27897065740784321</c:v>
                      </c:pt>
                      <c:pt idx="21252">
                        <c:v>0.27238279996329706</c:v>
                      </c:pt>
                      <c:pt idx="21253">
                        <c:v>0.27238279996329706</c:v>
                      </c:pt>
                      <c:pt idx="21254">
                        <c:v>0.27897065740784321</c:v>
                      </c:pt>
                      <c:pt idx="21255">
                        <c:v>0.27897065740784321</c:v>
                      </c:pt>
                      <c:pt idx="21256">
                        <c:v>0.27897065740784321</c:v>
                      </c:pt>
                      <c:pt idx="21257">
                        <c:v>0.28555851485238926</c:v>
                      </c:pt>
                      <c:pt idx="21258">
                        <c:v>0.27897065740784321</c:v>
                      </c:pt>
                      <c:pt idx="21259">
                        <c:v>0.28226458613011618</c:v>
                      </c:pt>
                      <c:pt idx="21260">
                        <c:v>0.26908887124102399</c:v>
                      </c:pt>
                      <c:pt idx="21261">
                        <c:v>0.27897065740784321</c:v>
                      </c:pt>
                      <c:pt idx="21262">
                        <c:v>0.27897065740784321</c:v>
                      </c:pt>
                      <c:pt idx="21263">
                        <c:v>0.29214637229693541</c:v>
                      </c:pt>
                      <c:pt idx="21264">
                        <c:v>0.30700556706047322</c:v>
                      </c:pt>
                      <c:pt idx="21265">
                        <c:v>0.30700556706047322</c:v>
                      </c:pt>
                      <c:pt idx="21266">
                        <c:v>0.29544030101920837</c:v>
                      </c:pt>
                      <c:pt idx="21267">
                        <c:v>0.29873422974148145</c:v>
                      </c:pt>
                      <c:pt idx="21268">
                        <c:v>0.48175865087994052</c:v>
                      </c:pt>
                      <c:pt idx="21269">
                        <c:v>0.70693028124377078</c:v>
                      </c:pt>
                      <c:pt idx="21270">
                        <c:v>0.71731304671019513</c:v>
                      </c:pt>
                      <c:pt idx="21271">
                        <c:v>0.65365123922516943</c:v>
                      </c:pt>
                      <c:pt idx="21272">
                        <c:v>0.62836729765013088</c:v>
                      </c:pt>
                      <c:pt idx="21273">
                        <c:v>0.68525616619396756</c:v>
                      </c:pt>
                      <c:pt idx="21274">
                        <c:v>0.83424836568738647</c:v>
                      </c:pt>
                      <c:pt idx="21275">
                        <c:v>1.1698082596603911</c:v>
                      </c:pt>
                      <c:pt idx="21276">
                        <c:v>1.2376887725472663</c:v>
                      </c:pt>
                      <c:pt idx="21277">
                        <c:v>1.2534274703143848</c:v>
                      </c:pt>
                      <c:pt idx="21278">
                        <c:v>1.2652314936397235</c:v>
                      </c:pt>
                      <c:pt idx="21279">
                        <c:v>1.2691661680815032</c:v>
                      </c:pt>
                      <c:pt idx="21280">
                        <c:v>1.2652314936397235</c:v>
                      </c:pt>
                      <c:pt idx="21281">
                        <c:v>1.3551909039895822</c:v>
                      </c:pt>
                      <c:pt idx="21282">
                        <c:v>2.1080774355545131</c:v>
                      </c:pt>
                      <c:pt idx="21283">
                        <c:v>2.9409211089650746</c:v>
                      </c:pt>
                      <c:pt idx="21284">
                        <c:v>3.2414955036044306</c:v>
                      </c:pt>
                      <c:pt idx="21285">
                        <c:v>3.0292083054699468</c:v>
                      </c:pt>
                      <c:pt idx="21286">
                        <c:v>2.9409211089650746</c:v>
                      </c:pt>
                      <c:pt idx="21287">
                        <c:v>3.1152068980557264</c:v>
                      </c:pt>
                      <c:pt idx="21288">
                        <c:v>3.563231083242596</c:v>
                      </c:pt>
                      <c:pt idx="21289">
                        <c:v>4.1586665153497497</c:v>
                      </c:pt>
                      <c:pt idx="21290">
                        <c:v>4.4118230929486719</c:v>
                      </c:pt>
                      <c:pt idx="21291">
                        <c:v>4.5081937243883514</c:v>
                      </c:pt>
                      <c:pt idx="21292">
                        <c:v>4.862506797795799</c:v>
                      </c:pt>
                      <c:pt idx="21293">
                        <c:v>4.9993789960293959</c:v>
                      </c:pt>
                      <c:pt idx="21294">
                        <c:v>4.9993789960293959</c:v>
                      </c:pt>
                      <c:pt idx="21295">
                        <c:v>5.1895780505034406</c:v>
                      </c:pt>
                      <c:pt idx="21296">
                        <c:v>5.1338502124889978</c:v>
                      </c:pt>
                      <c:pt idx="21297">
                        <c:v>5.3789842423874017</c:v>
                      </c:pt>
                      <c:pt idx="21298">
                        <c:v>4.9993789960293959</c:v>
                      </c:pt>
                      <c:pt idx="21299">
                        <c:v>5.0522091005397645</c:v>
                      </c:pt>
                      <c:pt idx="21300">
                        <c:v>5.1059862934817772</c:v>
                      </c:pt>
                      <c:pt idx="21301">
                        <c:v>5.2453061045551639</c:v>
                      </c:pt>
                      <c:pt idx="21302">
                        <c:v>5.0254378842426988</c:v>
                      </c:pt>
                      <c:pt idx="21303">
                        <c:v>4.9370350676586341</c:v>
                      </c:pt>
                      <c:pt idx="21304">
                        <c:v>4.768991222901267</c:v>
                      </c:pt>
                      <c:pt idx="21305">
                        <c:v>4.7931565068257669</c:v>
                      </c:pt>
                      <c:pt idx="21306">
                        <c:v>4.7931565068257669</c:v>
                      </c:pt>
                      <c:pt idx="21307">
                        <c:v>4.6490665245103857</c:v>
                      </c:pt>
                      <c:pt idx="21308">
                        <c:v>4.5081937243883514</c:v>
                      </c:pt>
                      <c:pt idx="21309">
                        <c:v>4.6253216196167743</c:v>
                      </c:pt>
                      <c:pt idx="21310">
                        <c:v>4.6490665245103857</c:v>
                      </c:pt>
                      <c:pt idx="21311">
                        <c:v>4.9370350676586341</c:v>
                      </c:pt>
                      <c:pt idx="21312">
                        <c:v>4.9495038533327866</c:v>
                      </c:pt>
                      <c:pt idx="21313">
                        <c:v>5.3009652691952578</c:v>
                      </c:pt>
                      <c:pt idx="21314">
                        <c:v>6.211277630081689</c:v>
                      </c:pt>
                      <c:pt idx="21315">
                        <c:v>7.5043508730570174</c:v>
                      </c:pt>
                      <c:pt idx="21316">
                        <c:v>7.8953925048266917</c:v>
                      </c:pt>
                      <c:pt idx="21317">
                        <c:v>8.908149649603752</c:v>
                      </c:pt>
                      <c:pt idx="21318">
                        <c:v>9.3281990343400096</c:v>
                      </c:pt>
                      <c:pt idx="21319">
                        <c:v>9.9085829846326199</c:v>
                      </c:pt>
                      <c:pt idx="21320">
                        <c:v>9.6723618721817566</c:v>
                      </c:pt>
                      <c:pt idx="21321">
                        <c:v>9.0510668614695806</c:v>
                      </c:pt>
                      <c:pt idx="21322">
                        <c:v>8.7928949004690296</c:v>
                      </c:pt>
                      <c:pt idx="21323">
                        <c:v>8.1053702137444823</c:v>
                      </c:pt>
                      <c:pt idx="21324">
                        <c:v>8.0679637295653084</c:v>
                      </c:pt>
                      <c:pt idx="21325">
                        <c:v>8.1053702137444823</c:v>
                      </c:pt>
                      <c:pt idx="21326">
                        <c:v>7.5043508730570174</c:v>
                      </c:pt>
                      <c:pt idx="21327">
                        <c:v>7.1521567176333889</c:v>
                      </c:pt>
                      <c:pt idx="21328">
                        <c:v>7.2816191682413418</c:v>
                      </c:pt>
                      <c:pt idx="21329">
                        <c:v>6.6538937926334789</c:v>
                      </c:pt>
                      <c:pt idx="21330">
                        <c:v>6.6538937926334789</c:v>
                      </c:pt>
                      <c:pt idx="21331">
                        <c:v>6.211277630081689</c:v>
                      </c:pt>
                      <c:pt idx="21332">
                        <c:v>5.675550987708526</c:v>
                      </c:pt>
                      <c:pt idx="21333">
                        <c:v>5.59449664190379</c:v>
                      </c:pt>
                      <c:pt idx="21334">
                        <c:v>5.5141829930125947</c:v>
                      </c:pt>
                      <c:pt idx="21335">
                        <c:v>4.826097943639077</c:v>
                      </c:pt>
                      <c:pt idx="21336">
                        <c:v>4.5782107516252522</c:v>
                      </c:pt>
                      <c:pt idx="21337">
                        <c:v>4.5315327334673183</c:v>
                      </c:pt>
                      <c:pt idx="21338">
                        <c:v>4.1586665153497497</c:v>
                      </c:pt>
                      <c:pt idx="21339">
                        <c:v>3.62354222686493</c:v>
                      </c:pt>
                      <c:pt idx="21340">
                        <c:v>3.543299228771251</c:v>
                      </c:pt>
                      <c:pt idx="21341">
                        <c:v>3.2414955036044306</c:v>
                      </c:pt>
                      <c:pt idx="21342">
                        <c:v>3.1330544181405839</c:v>
                      </c:pt>
                      <c:pt idx="21343">
                        <c:v>2.9768508992611284</c:v>
                      </c:pt>
                      <c:pt idx="21344">
                        <c:v>2.9948157944091554</c:v>
                      </c:pt>
                      <c:pt idx="21345">
                        <c:v>2.7180067645070949</c:v>
                      </c:pt>
                      <c:pt idx="21346">
                        <c:v>2.5193113369028346</c:v>
                      </c:pt>
                      <c:pt idx="21347">
                        <c:v>2.4505431365999133</c:v>
                      </c:pt>
                      <c:pt idx="21348">
                        <c:v>2.374151703596282</c:v>
                      </c:pt>
                      <c:pt idx="21349">
                        <c:v>2.3389928550171115</c:v>
                      </c:pt>
                      <c:pt idx="21350">
                        <c:v>2.2215281170431056</c:v>
                      </c:pt>
                      <c:pt idx="21351">
                        <c:v>2.1398294189694607</c:v>
                      </c:pt>
                      <c:pt idx="21352">
                        <c:v>2.0157343807465273</c:v>
                      </c:pt>
                      <c:pt idx="21353">
                        <c:v>1.95835192140333</c:v>
                      </c:pt>
                      <c:pt idx="21354">
                        <c:v>1.946632319181218</c:v>
                      </c:pt>
                      <c:pt idx="21355">
                        <c:v>1.8910064256282322</c:v>
                      </c:pt>
                      <c:pt idx="21356">
                        <c:v>1.8645806128768503</c:v>
                      </c:pt>
                      <c:pt idx="21357">
                        <c:v>1.7662518363625521</c:v>
                      </c:pt>
                      <c:pt idx="21358">
                        <c:v>1.7662518363625521</c:v>
                      </c:pt>
                      <c:pt idx="21359">
                        <c:v>1.5263297808936547</c:v>
                      </c:pt>
                      <c:pt idx="21360">
                        <c:v>1.5068944263189601</c:v>
                      </c:pt>
                      <c:pt idx="21361">
                        <c:v>1.4584012246517064</c:v>
                      </c:pt>
                      <c:pt idx="21362">
                        <c:v>1.4078333113608106</c:v>
                      </c:pt>
                      <c:pt idx="21363">
                        <c:v>1.4078333113608106</c:v>
                      </c:pt>
                      <c:pt idx="21364">
                        <c:v>1.3286795708089061</c:v>
                      </c:pt>
                      <c:pt idx="21365">
                        <c:v>1.3419352373992441</c:v>
                      </c:pt>
                      <c:pt idx="21366">
                        <c:v>1.3419352373992441</c:v>
                      </c:pt>
                      <c:pt idx="21367">
                        <c:v>1.2888395402904012</c:v>
                      </c:pt>
                      <c:pt idx="21368">
                        <c:v>1.2770355169650625</c:v>
                      </c:pt>
                      <c:pt idx="21369">
                        <c:v>1.2612968191979441</c:v>
                      </c:pt>
                      <c:pt idx="21370">
                        <c:v>1.2573621447561643</c:v>
                      </c:pt>
                      <c:pt idx="21371">
                        <c:v>1.2455581214308256</c:v>
                      </c:pt>
                      <c:pt idx="21372">
                        <c:v>1.2337540981054866</c:v>
                      </c:pt>
                      <c:pt idx="21373">
                        <c:v>1.2455581214308256</c:v>
                      </c:pt>
                      <c:pt idx="21374">
                        <c:v>1.2219500747801479</c:v>
                      </c:pt>
                      <c:pt idx="21375">
                        <c:v>1.2180154003383685</c:v>
                      </c:pt>
                      <c:pt idx="21376">
                        <c:v>1.2180154003383685</c:v>
                      </c:pt>
                      <c:pt idx="21377">
                        <c:v>1.2140807258965887</c:v>
                      </c:pt>
                      <c:pt idx="21378">
                        <c:v>1.2180154003383685</c:v>
                      </c:pt>
                      <c:pt idx="21379">
                        <c:v>1.1822770601967063</c:v>
                      </c:pt>
                      <c:pt idx="21380">
                        <c:v>1.1947458607330206</c:v>
                      </c:pt>
                      <c:pt idx="21381">
                        <c:v>1.1573394591240769</c:v>
                      </c:pt>
                      <c:pt idx="21382">
                        <c:v>1.1324018580514474</c:v>
                      </c:pt>
                      <c:pt idx="21383">
                        <c:v>1.1448706585877617</c:v>
                      </c:pt>
                      <c:pt idx="21384">
                        <c:v>1.097145856496647</c:v>
                      </c:pt>
                      <c:pt idx="21385">
                        <c:v>0.8975258237472612</c:v>
                      </c:pt>
                      <c:pt idx="21386">
                        <c:v>1.097145856496647</c:v>
                      </c:pt>
                      <c:pt idx="21387">
                        <c:v>0.8975258237472612</c:v>
                      </c:pt>
                      <c:pt idx="21388">
                        <c:v>0.89265832697342473</c:v>
                      </c:pt>
                      <c:pt idx="21389">
                        <c:v>0.88292333342575158</c:v>
                      </c:pt>
                      <c:pt idx="21390">
                        <c:v>0.88292333342575158</c:v>
                      </c:pt>
                      <c:pt idx="21391">
                        <c:v>0.89265832697342473</c:v>
                      </c:pt>
                      <c:pt idx="21392">
                        <c:v>0.86345334633040549</c:v>
                      </c:pt>
                      <c:pt idx="21393">
                        <c:v>0.86345334633040549</c:v>
                      </c:pt>
                      <c:pt idx="21394">
                        <c:v>0.86345334633040549</c:v>
                      </c:pt>
                      <c:pt idx="21395">
                        <c:v>0.87318833987807842</c:v>
                      </c:pt>
                      <c:pt idx="21396">
                        <c:v>0.85858584955656903</c:v>
                      </c:pt>
                      <c:pt idx="21397">
                        <c:v>0.86345334633040549</c:v>
                      </c:pt>
                      <c:pt idx="21398">
                        <c:v>0.84885085600889587</c:v>
                      </c:pt>
                      <c:pt idx="21399">
                        <c:v>0.83424836568738647</c:v>
                      </c:pt>
                      <c:pt idx="21400">
                        <c:v>0.83424836568738647</c:v>
                      </c:pt>
                      <c:pt idx="21401">
                        <c:v>0.83424836568738647</c:v>
                      </c:pt>
                      <c:pt idx="21402">
                        <c:v>0.83911586246122272</c:v>
                      </c:pt>
                      <c:pt idx="21403">
                        <c:v>0.82938086891354978</c:v>
                      </c:pt>
                      <c:pt idx="21404">
                        <c:v>0.83424836568738647</c:v>
                      </c:pt>
                      <c:pt idx="21405">
                        <c:v>0.81964587536587663</c:v>
                      </c:pt>
                      <c:pt idx="21406">
                        <c:v>0.82451337213971332</c:v>
                      </c:pt>
                      <c:pt idx="21407">
                        <c:v>0.80991088181820348</c:v>
                      </c:pt>
                      <c:pt idx="21408">
                        <c:v>0.80017588827053054</c:v>
                      </c:pt>
                      <c:pt idx="21409">
                        <c:v>0.81477837859204016</c:v>
                      </c:pt>
                      <c:pt idx="21410">
                        <c:v>0.80017588827053054</c:v>
                      </c:pt>
                      <c:pt idx="21411">
                        <c:v>0.77960963950874218</c:v>
                      </c:pt>
                      <c:pt idx="21412">
                        <c:v>0.80017588827053054</c:v>
                      </c:pt>
                      <c:pt idx="21413">
                        <c:v>0.80017588827053054</c:v>
                      </c:pt>
                      <c:pt idx="21414">
                        <c:v>0.77960963950874218</c:v>
                      </c:pt>
                      <c:pt idx="21415">
                        <c:v>0.78999240497516698</c:v>
                      </c:pt>
                      <c:pt idx="21416">
                        <c:v>0.75884410857589346</c:v>
                      </c:pt>
                      <c:pt idx="21417">
                        <c:v>0.78999240497516698</c:v>
                      </c:pt>
                      <c:pt idx="21418">
                        <c:v>0.76922687404231826</c:v>
                      </c:pt>
                      <c:pt idx="21419">
                        <c:v>0.75884410857589346</c:v>
                      </c:pt>
                      <c:pt idx="21420">
                        <c:v>0.7380785776430443</c:v>
                      </c:pt>
                      <c:pt idx="21421">
                        <c:v>0.72769581217661994</c:v>
                      </c:pt>
                      <c:pt idx="21422">
                        <c:v>0.72769581217661994</c:v>
                      </c:pt>
                      <c:pt idx="21423">
                        <c:v>0.70693028124377078</c:v>
                      </c:pt>
                      <c:pt idx="21424">
                        <c:v>0.72769581217661994</c:v>
                      </c:pt>
                      <c:pt idx="21425">
                        <c:v>0.72769581217661994</c:v>
                      </c:pt>
                      <c:pt idx="21426">
                        <c:v>0.70693028124377078</c:v>
                      </c:pt>
                      <c:pt idx="21427">
                        <c:v>0.69789813698148695</c:v>
                      </c:pt>
                      <c:pt idx="21428">
                        <c:v>0.69789813698148695</c:v>
                      </c:pt>
                      <c:pt idx="21429">
                        <c:v>0.69789813698148695</c:v>
                      </c:pt>
                      <c:pt idx="21430">
                        <c:v>0.67893518080020798</c:v>
                      </c:pt>
                      <c:pt idx="21431">
                        <c:v>0.66629321001268882</c:v>
                      </c:pt>
                      <c:pt idx="21432">
                        <c:v>0.66629321001268882</c:v>
                      </c:pt>
                      <c:pt idx="21433">
                        <c:v>0.65365123922516943</c:v>
                      </c:pt>
                      <c:pt idx="21434">
                        <c:v>0.65997222461892924</c:v>
                      </c:pt>
                      <c:pt idx="21435">
                        <c:v>0.66629321001268882</c:v>
                      </c:pt>
                      <c:pt idx="21436">
                        <c:v>0.64733025383141007</c:v>
                      </c:pt>
                      <c:pt idx="21437">
                        <c:v>0.66629321001268882</c:v>
                      </c:pt>
                      <c:pt idx="21438">
                        <c:v>0.64100926843765027</c:v>
                      </c:pt>
                      <c:pt idx="21439">
                        <c:v>0.64100926843765027</c:v>
                      </c:pt>
                      <c:pt idx="21440">
                        <c:v>0.64100926843765027</c:v>
                      </c:pt>
                      <c:pt idx="21441">
                        <c:v>0.64733025383141007</c:v>
                      </c:pt>
                      <c:pt idx="21442">
                        <c:v>0.62836729765013088</c:v>
                      </c:pt>
                      <c:pt idx="21443">
                        <c:v>0.6220463122563713</c:v>
                      </c:pt>
                      <c:pt idx="21444">
                        <c:v>0.62836729765013088</c:v>
                      </c:pt>
                      <c:pt idx="21445">
                        <c:v>0.64100926843765027</c:v>
                      </c:pt>
                      <c:pt idx="21446">
                        <c:v>0.6220463122563713</c:v>
                      </c:pt>
                      <c:pt idx="21447">
                        <c:v>0.63468828304389069</c:v>
                      </c:pt>
                      <c:pt idx="21448">
                        <c:v>0.63468828304389069</c:v>
                      </c:pt>
                      <c:pt idx="21449">
                        <c:v>0.61572532686261172</c:v>
                      </c:pt>
                      <c:pt idx="21450">
                        <c:v>0.62836729765013088</c:v>
                      </c:pt>
                      <c:pt idx="21451">
                        <c:v>0.62836729765013088</c:v>
                      </c:pt>
                      <c:pt idx="21452">
                        <c:v>0.61572532686261172</c:v>
                      </c:pt>
                      <c:pt idx="21453">
                        <c:v>0.60940434146885214</c:v>
                      </c:pt>
                      <c:pt idx="21454">
                        <c:v>0.61572532686261172</c:v>
                      </c:pt>
                      <c:pt idx="21455">
                        <c:v>0.58079381771805227</c:v>
                      </c:pt>
                      <c:pt idx="21456">
                        <c:v>0.59349459593962184</c:v>
                      </c:pt>
                      <c:pt idx="21457">
                        <c:v>0.60308335607509234</c:v>
                      </c:pt>
                      <c:pt idx="21458">
                        <c:v>0.58079381771805227</c:v>
                      </c:pt>
                      <c:pt idx="21459">
                        <c:v>0.5680930394964836</c:v>
                      </c:pt>
                      <c:pt idx="21460">
                        <c:v>0.58079381771805227</c:v>
                      </c:pt>
                      <c:pt idx="21461">
                        <c:v>0.5680930394964836</c:v>
                      </c:pt>
                      <c:pt idx="21462">
                        <c:v>0.59349459593962184</c:v>
                      </c:pt>
                      <c:pt idx="21463">
                        <c:v>0.51728992661020667</c:v>
                      </c:pt>
                      <c:pt idx="21464">
                        <c:v>0.52999070483177579</c:v>
                      </c:pt>
                      <c:pt idx="21465">
                        <c:v>0.4955848103938465</c:v>
                      </c:pt>
                      <c:pt idx="21466">
                        <c:v>0.48175865087994052</c:v>
                      </c:pt>
                      <c:pt idx="21467">
                        <c:v>0.50458914838863755</c:v>
                      </c:pt>
                      <c:pt idx="21468">
                        <c:v>0.48175865087994052</c:v>
                      </c:pt>
                      <c:pt idx="21469">
                        <c:v>0.48867173063689329</c:v>
                      </c:pt>
                      <c:pt idx="21470">
                        <c:v>0.48175865087994052</c:v>
                      </c:pt>
                      <c:pt idx="21471">
                        <c:v>0.45410633185212901</c:v>
                      </c:pt>
                      <c:pt idx="21472">
                        <c:v>0.45410633185212901</c:v>
                      </c:pt>
                      <c:pt idx="21473">
                        <c:v>0.45410633185212901</c:v>
                      </c:pt>
                      <c:pt idx="21474">
                        <c:v>0.44028017233822303</c:v>
                      </c:pt>
                      <c:pt idx="21475">
                        <c:v>0.44028017233822303</c:v>
                      </c:pt>
                      <c:pt idx="21476">
                        <c:v>0.46101941160908178</c:v>
                      </c:pt>
                      <c:pt idx="21477">
                        <c:v>0.41954093306736429</c:v>
                      </c:pt>
                      <c:pt idx="21478">
                        <c:v>0.43336709258127026</c:v>
                      </c:pt>
                      <c:pt idx="21479">
                        <c:v>0.42645401282431727</c:v>
                      </c:pt>
                      <c:pt idx="21480">
                        <c:v>0.44719325209517602</c:v>
                      </c:pt>
                      <c:pt idx="21481">
                        <c:v>0.44028017233822303</c:v>
                      </c:pt>
                      <c:pt idx="21482">
                        <c:v>0.43336709258127026</c:v>
                      </c:pt>
                      <c:pt idx="21483">
                        <c:v>0.42645401282431727</c:v>
                      </c:pt>
                      <c:pt idx="21484">
                        <c:v>0.40571477355345853</c:v>
                      </c:pt>
                      <c:pt idx="21485">
                        <c:v>0.42645401282431727</c:v>
                      </c:pt>
                      <c:pt idx="21486">
                        <c:v>0.39802778385734716</c:v>
                      </c:pt>
                      <c:pt idx="21487">
                        <c:v>0.40571477355345853</c:v>
                      </c:pt>
                      <c:pt idx="21488">
                        <c:v>0.37527222965812856</c:v>
                      </c:pt>
                      <c:pt idx="21489">
                        <c:v>0.39802778385734716</c:v>
                      </c:pt>
                      <c:pt idx="21490">
                        <c:v>0.40571477355345853</c:v>
                      </c:pt>
                      <c:pt idx="21491">
                        <c:v>0.36389445255851949</c:v>
                      </c:pt>
                      <c:pt idx="21492">
                        <c:v>0.39802778385734716</c:v>
                      </c:pt>
                      <c:pt idx="21493">
                        <c:v>0.37527222965812856</c:v>
                      </c:pt>
                      <c:pt idx="21494">
                        <c:v>0.36389445255851949</c:v>
                      </c:pt>
                      <c:pt idx="21495">
                        <c:v>0.36389445255851949</c:v>
                      </c:pt>
                      <c:pt idx="21496">
                        <c:v>0.37527222965812856</c:v>
                      </c:pt>
                      <c:pt idx="21497">
                        <c:v>0.36389445255851949</c:v>
                      </c:pt>
                      <c:pt idx="21498">
                        <c:v>0.35251667545891041</c:v>
                      </c:pt>
                      <c:pt idx="21499">
                        <c:v>0.34113889835930089</c:v>
                      </c:pt>
                      <c:pt idx="21500">
                        <c:v>0.32976112125969181</c:v>
                      </c:pt>
                      <c:pt idx="21501">
                        <c:v>0.30700556706047322</c:v>
                      </c:pt>
                      <c:pt idx="21502">
                        <c:v>0.36389445255851949</c:v>
                      </c:pt>
                      <c:pt idx="21503">
                        <c:v>0.37527222965812856</c:v>
                      </c:pt>
                      <c:pt idx="21504">
                        <c:v>0.32976112125969181</c:v>
                      </c:pt>
                      <c:pt idx="21505">
                        <c:v>0.32976112125969181</c:v>
                      </c:pt>
                      <c:pt idx="21506">
                        <c:v>0.37527222965812856</c:v>
                      </c:pt>
                      <c:pt idx="21507">
                        <c:v>0.34113889835930089</c:v>
                      </c:pt>
                      <c:pt idx="21508">
                        <c:v>0.36389445255851949</c:v>
                      </c:pt>
                      <c:pt idx="21509">
                        <c:v>0.36389445255851949</c:v>
                      </c:pt>
                      <c:pt idx="21510">
                        <c:v>0.34113889835930089</c:v>
                      </c:pt>
                      <c:pt idx="21511">
                        <c:v>0.38665000675773809</c:v>
                      </c:pt>
                      <c:pt idx="21512">
                        <c:v>0.36389445255851949</c:v>
                      </c:pt>
                      <c:pt idx="21513">
                        <c:v>0.32976112125969181</c:v>
                      </c:pt>
                      <c:pt idx="21514">
                        <c:v>0.38665000675773809</c:v>
                      </c:pt>
                      <c:pt idx="21515">
                        <c:v>0.36389445255851949</c:v>
                      </c:pt>
                      <c:pt idx="21516">
                        <c:v>0.35251667545891041</c:v>
                      </c:pt>
                      <c:pt idx="21517">
                        <c:v>0.36389445255851949</c:v>
                      </c:pt>
                      <c:pt idx="21518">
                        <c:v>0.30700556706047322</c:v>
                      </c:pt>
                      <c:pt idx="21519">
                        <c:v>0.32976112125969181</c:v>
                      </c:pt>
                      <c:pt idx="21520">
                        <c:v>0.34113889835930089</c:v>
                      </c:pt>
                      <c:pt idx="21521">
                        <c:v>0.37527222965812856</c:v>
                      </c:pt>
                      <c:pt idx="21522">
                        <c:v>0.34113889835930089</c:v>
                      </c:pt>
                      <c:pt idx="21523">
                        <c:v>0.32976112125969181</c:v>
                      </c:pt>
                      <c:pt idx="21524">
                        <c:v>0.31838334416008229</c:v>
                      </c:pt>
                      <c:pt idx="21525">
                        <c:v>0.32976112125969181</c:v>
                      </c:pt>
                      <c:pt idx="21526">
                        <c:v>0.32976112125969181</c:v>
                      </c:pt>
                      <c:pt idx="21527">
                        <c:v>0.30700556706047322</c:v>
                      </c:pt>
                      <c:pt idx="21528">
                        <c:v>0.32976112125969181</c:v>
                      </c:pt>
                      <c:pt idx="21529">
                        <c:v>0.29214637229693541</c:v>
                      </c:pt>
                      <c:pt idx="21530">
                        <c:v>0.31838334416008229</c:v>
                      </c:pt>
                      <c:pt idx="21531">
                        <c:v>0.29214637229693541</c:v>
                      </c:pt>
                      <c:pt idx="21532">
                        <c:v>0.29873422974148145</c:v>
                      </c:pt>
                      <c:pt idx="21533">
                        <c:v>0.30700556706047322</c:v>
                      </c:pt>
                      <c:pt idx="21534">
                        <c:v>0.29873422974148145</c:v>
                      </c:pt>
                      <c:pt idx="21535">
                        <c:v>0.32976112125969181</c:v>
                      </c:pt>
                      <c:pt idx="21536">
                        <c:v>0.30700556706047322</c:v>
                      </c:pt>
                      <c:pt idx="21537">
                        <c:v>0.29214637229693541</c:v>
                      </c:pt>
                      <c:pt idx="21538">
                        <c:v>0.29544030101920837</c:v>
                      </c:pt>
                      <c:pt idx="21539">
                        <c:v>0.29544030101920837</c:v>
                      </c:pt>
                      <c:pt idx="21540">
                        <c:v>0.29873422974148145</c:v>
                      </c:pt>
                      <c:pt idx="21541">
                        <c:v>0.29873422974148145</c:v>
                      </c:pt>
                      <c:pt idx="21542">
                        <c:v>0.29214637229693541</c:v>
                      </c:pt>
                      <c:pt idx="21543">
                        <c:v>0.29214637229693541</c:v>
                      </c:pt>
                      <c:pt idx="21544">
                        <c:v>0.29873422974148145</c:v>
                      </c:pt>
                      <c:pt idx="21545">
                        <c:v>0.29873422974148145</c:v>
                      </c:pt>
                      <c:pt idx="21546">
                        <c:v>0.29873422974148145</c:v>
                      </c:pt>
                      <c:pt idx="21547">
                        <c:v>0.34113889835930089</c:v>
                      </c:pt>
                      <c:pt idx="21548">
                        <c:v>0.31838334416008229</c:v>
                      </c:pt>
                      <c:pt idx="21549">
                        <c:v>0.32976112125969181</c:v>
                      </c:pt>
                      <c:pt idx="21550">
                        <c:v>0.36389445255851949</c:v>
                      </c:pt>
                      <c:pt idx="21551">
                        <c:v>0.35251667545891041</c:v>
                      </c:pt>
                      <c:pt idx="21552">
                        <c:v>0.35251667545891041</c:v>
                      </c:pt>
                      <c:pt idx="21553">
                        <c:v>0.37527222965812856</c:v>
                      </c:pt>
                      <c:pt idx="21554">
                        <c:v>1.2888395402904012</c:v>
                      </c:pt>
                      <c:pt idx="21555">
                        <c:v>1.8381548001254688</c:v>
                      </c:pt>
                      <c:pt idx="21556">
                        <c:v>1.8293461958750079</c:v>
                      </c:pt>
                      <c:pt idx="21557">
                        <c:v>2.3624320874032252</c:v>
                      </c:pt>
                      <c:pt idx="21558">
                        <c:v>5.1059862934817772</c:v>
                      </c:pt>
                      <c:pt idx="21559">
                        <c:v>7.0883180975956357</c:v>
                      </c:pt>
                      <c:pt idx="21560">
                        <c:v>9.445693486536177</c:v>
                      </c:pt>
                      <c:pt idx="21561">
                        <c:v>11.173529372500163</c:v>
                      </c:pt>
                      <c:pt idx="21562">
                        <c:v>27.133674268778233</c:v>
                      </c:pt>
                      <c:pt idx="21563">
                        <c:v>73.2832877458479</c:v>
                      </c:pt>
                      <c:pt idx="21564">
                        <c:v>82.796727188623251</c:v>
                      </c:pt>
                      <c:pt idx="21565">
                        <c:v>75.619198181168457</c:v>
                      </c:pt>
                      <c:pt idx="21566">
                        <c:v>82.730582436603967</c:v>
                      </c:pt>
                      <c:pt idx="21567">
                        <c:v>84.416638953213351</c:v>
                      </c:pt>
                      <c:pt idx="21568">
                        <c:v>79.724665120451931</c:v>
                      </c:pt>
                      <c:pt idx="21569">
                        <c:v>81.772639062858246</c:v>
                      </c:pt>
                      <c:pt idx="21570">
                        <c:v>81.548766932674084</c:v>
                      </c:pt>
                      <c:pt idx="21571">
                        <c:v>86.947180293170078</c:v>
                      </c:pt>
                      <c:pt idx="21572">
                        <c:v>103.99900655110747</c:v>
                      </c:pt>
                      <c:pt idx="21573">
                        <c:v>95.709076867530428</c:v>
                      </c:pt>
                      <c:pt idx="21574">
                        <c:v>91.529796646809132</c:v>
                      </c:pt>
                      <c:pt idx="21575">
                        <c:v>80.680105359882489</c:v>
                      </c:pt>
                      <c:pt idx="21576">
                        <c:v>70.10995387776444</c:v>
                      </c:pt>
                      <c:pt idx="21577">
                        <c:v>65.144797790527335</c:v>
                      </c:pt>
                      <c:pt idx="21578">
                        <c:v>59.384974154932408</c:v>
                      </c:pt>
                      <c:pt idx="21579">
                        <c:v>58.127928937982745</c:v>
                      </c:pt>
                      <c:pt idx="21580">
                        <c:v>62.633910361373026</c:v>
                      </c:pt>
                      <c:pt idx="21581">
                        <c:v>82.17644175209216</c:v>
                      </c:pt>
                      <c:pt idx="21582">
                        <c:v>97.432638709002674</c:v>
                      </c:pt>
                      <c:pt idx="21583">
                        <c:v>103.99645694793288</c:v>
                      </c:pt>
                      <c:pt idx="21584">
                        <c:v>92.841192899409606</c:v>
                      </c:pt>
                      <c:pt idx="21585">
                        <c:v>97.225621700591546</c:v>
                      </c:pt>
                      <c:pt idx="21586">
                        <c:v>92.16552833838864</c:v>
                      </c:pt>
                      <c:pt idx="21587">
                        <c:v>96.872076026119345</c:v>
                      </c:pt>
                      <c:pt idx="21588">
                        <c:v>81.877829024735604</c:v>
                      </c:pt>
                      <c:pt idx="21589">
                        <c:v>77.167391385136597</c:v>
                      </c:pt>
                      <c:pt idx="21590">
                        <c:v>75.417423482253696</c:v>
                      </c:pt>
                      <c:pt idx="21591">
                        <c:v>65.750175449314341</c:v>
                      </c:pt>
                      <c:pt idx="21592">
                        <c:v>55.070344812239412</c:v>
                      </c:pt>
                      <c:pt idx="21593">
                        <c:v>46.442889760337053</c:v>
                      </c:pt>
                      <c:pt idx="21594">
                        <c:v>45.123741546280748</c:v>
                      </c:pt>
                      <c:pt idx="21595">
                        <c:v>42.593775856835158</c:v>
                      </c:pt>
                      <c:pt idx="21596">
                        <c:v>34.884505675731205</c:v>
                      </c:pt>
                      <c:pt idx="21597">
                        <c:v>31.176243096678206</c:v>
                      </c:pt>
                      <c:pt idx="21598">
                        <c:v>24.380210069366999</c:v>
                      </c:pt>
                      <c:pt idx="21599">
                        <c:v>25.864621705786547</c:v>
                      </c:pt>
                      <c:pt idx="21600">
                        <c:v>22.375814341085601</c:v>
                      </c:pt>
                      <c:pt idx="21601">
                        <c:v>24.895062662787907</c:v>
                      </c:pt>
                      <c:pt idx="21602">
                        <c:v>22.474042911717511</c:v>
                      </c:pt>
                      <c:pt idx="21603">
                        <c:v>22.429999732960695</c:v>
                      </c:pt>
                      <c:pt idx="21604">
                        <c:v>22.587545788508557</c:v>
                      </c:pt>
                      <c:pt idx="21605">
                        <c:v>21.378326808597681</c:v>
                      </c:pt>
                      <c:pt idx="21606">
                        <c:v>20.646729241899529</c:v>
                      </c:pt>
                      <c:pt idx="21607">
                        <c:v>21.040772085380723</c:v>
                      </c:pt>
                      <c:pt idx="21608">
                        <c:v>34.440473130516864</c:v>
                      </c:pt>
                      <c:pt idx="21609">
                        <c:v>45.185620138234569</c:v>
                      </c:pt>
                      <c:pt idx="21610">
                        <c:v>50.558515049149158</c:v>
                      </c:pt>
                      <c:pt idx="21611">
                        <c:v>50.52289820131903</c:v>
                      </c:pt>
                      <c:pt idx="21612">
                        <c:v>45.164097149728889</c:v>
                      </c:pt>
                      <c:pt idx="21613">
                        <c:v>43.395020372119617</c:v>
                      </c:pt>
                      <c:pt idx="21614">
                        <c:v>39.518512537986084</c:v>
                      </c:pt>
                      <c:pt idx="21615">
                        <c:v>34.358526892387147</c:v>
                      </c:pt>
                      <c:pt idx="21616">
                        <c:v>28.31081979114677</c:v>
                      </c:pt>
                      <c:pt idx="21617">
                        <c:v>24.13802951203834</c:v>
                      </c:pt>
                      <c:pt idx="21618">
                        <c:v>20.424721935075837</c:v>
                      </c:pt>
                      <c:pt idx="21619">
                        <c:v>18.07210027502801</c:v>
                      </c:pt>
                      <c:pt idx="21620">
                        <c:v>20.192610904221521</c:v>
                      </c:pt>
                      <c:pt idx="21621">
                        <c:v>17.343265102598362</c:v>
                      </c:pt>
                      <c:pt idx="21622">
                        <c:v>15.897869760592844</c:v>
                      </c:pt>
                      <c:pt idx="21623">
                        <c:v>13.71509320016018</c:v>
                      </c:pt>
                      <c:pt idx="21624">
                        <c:v>13.463747609474478</c:v>
                      </c:pt>
                      <c:pt idx="21625">
                        <c:v>11.677270527566805</c:v>
                      </c:pt>
                      <c:pt idx="21626">
                        <c:v>11.219388772132262</c:v>
                      </c:pt>
                      <c:pt idx="21627">
                        <c:v>10.183555458935718</c:v>
                      </c:pt>
                      <c:pt idx="21628">
                        <c:v>10.306909242096719</c:v>
                      </c:pt>
                      <c:pt idx="21629">
                        <c:v>10.097533705414399</c:v>
                      </c:pt>
                      <c:pt idx="21630">
                        <c:v>10.869118074820864</c:v>
                      </c:pt>
                      <c:pt idx="21631">
                        <c:v>10.029266778331085</c:v>
                      </c:pt>
                      <c:pt idx="21632">
                        <c:v>10.029266778331085</c:v>
                      </c:pt>
                      <c:pt idx="21633">
                        <c:v>9.4087924448657905</c:v>
                      </c:pt>
                      <c:pt idx="21634">
                        <c:v>9.5571691678670501</c:v>
                      </c:pt>
                      <c:pt idx="21635">
                        <c:v>8.536604584079809</c:v>
                      </c:pt>
                      <c:pt idx="21636">
                        <c:v>9.0900765341021259</c:v>
                      </c:pt>
                      <c:pt idx="21637">
                        <c:v>8.6096806913857371</c:v>
                      </c:pt>
                      <c:pt idx="21638">
                        <c:v>8.6096806913857371</c:v>
                      </c:pt>
                      <c:pt idx="21639">
                        <c:v>7.9574912686019204</c:v>
                      </c:pt>
                      <c:pt idx="21640">
                        <c:v>7.5043508730570174</c:v>
                      </c:pt>
                      <c:pt idx="21641">
                        <c:v>7.8953925048266917</c:v>
                      </c:pt>
                      <c:pt idx="21642">
                        <c:v>7.6421537106061947</c:v>
                      </c:pt>
                      <c:pt idx="21643">
                        <c:v>7.2166030471966245</c:v>
                      </c:pt>
                      <c:pt idx="21644">
                        <c:v>7.0572878241581343</c:v>
                      </c:pt>
                      <c:pt idx="21645">
                        <c:v>7.1842821771872849</c:v>
                      </c:pt>
                      <c:pt idx="21646">
                        <c:v>6.9043112023633633</c:v>
                      </c:pt>
                      <c:pt idx="21647">
                        <c:v>7.4664504824524833</c:v>
                      </c:pt>
                      <c:pt idx="21648">
                        <c:v>7.7692500734591121</c:v>
                      </c:pt>
                      <c:pt idx="21649">
                        <c:v>6.9649926259795016</c:v>
                      </c:pt>
                      <c:pt idx="21650">
                        <c:v>6.9043112023633633</c:v>
                      </c:pt>
                      <c:pt idx="21651">
                        <c:v>6.8724393373369566</c:v>
                      </c:pt>
                      <c:pt idx="21652">
                        <c:v>8.1053702137444823</c:v>
                      </c:pt>
                      <c:pt idx="21653">
                        <c:v>9.1680952299296088</c:v>
                      </c:pt>
                      <c:pt idx="21654">
                        <c:v>8.9764165766870914</c:v>
                      </c:pt>
                      <c:pt idx="21655">
                        <c:v>8.6470868700406172</c:v>
                      </c:pt>
                      <c:pt idx="21656">
                        <c:v>8.7569649388532689</c:v>
                      </c:pt>
                      <c:pt idx="21657">
                        <c:v>7.8838707155340764</c:v>
                      </c:pt>
                      <c:pt idx="21658">
                        <c:v>7.7265832440320352</c:v>
                      </c:pt>
                      <c:pt idx="21659">
                        <c:v>7.2166030471966245</c:v>
                      </c:pt>
                      <c:pt idx="21660">
                        <c:v>7.1521567176333889</c:v>
                      </c:pt>
                      <c:pt idx="21661">
                        <c:v>7.0572878241581343</c:v>
                      </c:pt>
                      <c:pt idx="21662">
                        <c:v>6.8724393373369566</c:v>
                      </c:pt>
                      <c:pt idx="21663">
                        <c:v>6.6538937926334789</c:v>
                      </c:pt>
                      <c:pt idx="21664">
                        <c:v>6.3590346172092893</c:v>
                      </c:pt>
                      <c:pt idx="21665">
                        <c:v>6.9953333377875673</c:v>
                      </c:pt>
                      <c:pt idx="21666">
                        <c:v>6.5081374492845008</c:v>
                      </c:pt>
                      <c:pt idx="21667">
                        <c:v>6.8403138777823571</c:v>
                      </c:pt>
                      <c:pt idx="21668">
                        <c:v>5.8783720458150537</c:v>
                      </c:pt>
                      <c:pt idx="21669">
                        <c:v>6.0885713441199165</c:v>
                      </c:pt>
                      <c:pt idx="21670">
                        <c:v>6.2966112889358481</c:v>
                      </c:pt>
                      <c:pt idx="21671">
                        <c:v>5.7622029451079744</c:v>
                      </c:pt>
                      <c:pt idx="21672">
                        <c:v>5.5677254256067226</c:v>
                      </c:pt>
                      <c:pt idx="21673">
                        <c:v>5.732521672468458</c:v>
                      </c:pt>
                      <c:pt idx="21674">
                        <c:v>5.6485147098565065</c:v>
                      </c:pt>
                      <c:pt idx="21675">
                        <c:v>5.3269715935926385</c:v>
                      </c:pt>
                      <c:pt idx="21676">
                        <c:v>5.4325467309875943</c:v>
                      </c:pt>
                      <c:pt idx="21677">
                        <c:v>5.4325467309875943</c:v>
                      </c:pt>
                      <c:pt idx="21678">
                        <c:v>4.9495038533327866</c:v>
                      </c:pt>
                      <c:pt idx="21679">
                        <c:v>4.9744414246810917</c:v>
                      </c:pt>
                      <c:pt idx="21680">
                        <c:v>4.9993789960293959</c:v>
                      </c:pt>
                      <c:pt idx="21681">
                        <c:v>4.9120974963103299</c:v>
                      </c:pt>
                      <c:pt idx="21682">
                        <c:v>4.7448259389767706</c:v>
                      </c:pt>
                      <c:pt idx="21683">
                        <c:v>4.6728114294039971</c:v>
                      </c:pt>
                      <c:pt idx="21684">
                        <c:v>4.5315327334673183</c:v>
                      </c:pt>
                      <c:pt idx="21685">
                        <c:v>4.5548717425462852</c:v>
                      </c:pt>
                      <c:pt idx="21686">
                        <c:v>4.4601534303396457</c:v>
                      </c:pt>
                      <c:pt idx="21687">
                        <c:v>4.2489366350527877</c:v>
                      </c:pt>
                      <c:pt idx="21688">
                        <c:v>4.0689105033977855</c:v>
                      </c:pt>
                      <c:pt idx="21689">
                        <c:v>4.0911110242334727</c:v>
                      </c:pt>
                      <c:pt idx="21690">
                        <c:v>3.8546984432615643</c:v>
                      </c:pt>
                      <c:pt idx="21691">
                        <c:v>4.0467099825621</c:v>
                      </c:pt>
                      <c:pt idx="21692">
                        <c:v>3.6031640882571088</c:v>
                      </c:pt>
                      <c:pt idx="21693">
                        <c:v>3.7899224425393285</c:v>
                      </c:pt>
                      <c:pt idx="21694">
                        <c:v>3.7052506886829271</c:v>
                      </c:pt>
                      <c:pt idx="21695">
                        <c:v>3.4646052346947629</c:v>
                      </c:pt>
                      <c:pt idx="21696">
                        <c:v>3.4839716464837513</c:v>
                      </c:pt>
                      <c:pt idx="21697">
                        <c:v>3.4839716464837513</c:v>
                      </c:pt>
                      <c:pt idx="21698">
                        <c:v>3.406505999327794</c:v>
                      </c:pt>
                      <c:pt idx="21699">
                        <c:v>3.4839716464837513</c:v>
                      </c:pt>
                      <c:pt idx="21700">
                        <c:v>3.3697067187006393</c:v>
                      </c:pt>
                      <c:pt idx="21701">
                        <c:v>3.3150933072450171</c:v>
                      </c:pt>
                      <c:pt idx="21702">
                        <c:v>3.25994593646125</c:v>
                      </c:pt>
                      <c:pt idx="21703">
                        <c:v>3.1865969783951575</c:v>
                      </c:pt>
                      <c:pt idx="21704">
                        <c:v>3.1687494583102982</c:v>
                      </c:pt>
                      <c:pt idx="21705">
                        <c:v>3.1330544181405839</c:v>
                      </c:pt>
                      <c:pt idx="21706">
                        <c:v>3.0121416550793221</c:v>
                      </c:pt>
                      <c:pt idx="21707">
                        <c:v>3.0974749070324483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3-8DC5-441C-BEF2-2663878E11DB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v>Calibrated Rating Curve 1</c:v>
                </c:tx>
                <c:spPr>
                  <a:ln w="1905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9525">
                      <a:solidFill>
                        <a:schemeClr val="accent5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Rating Curve Calibration 1'!$B$12:$B$1664</c15:sqref>
                        </c15:formulaRef>
                      </c:ext>
                    </c:extLst>
                    <c:numCache>
                      <c:formatCode>0.00</c:formatCode>
                      <c:ptCount val="1653"/>
                      <c:pt idx="0">
                        <c:v>0</c:v>
                      </c:pt>
                      <c:pt idx="1">
                        <c:v>1.2194824218722715</c:v>
                      </c:pt>
                      <c:pt idx="2">
                        <c:v>1.5102539062438609</c:v>
                      </c:pt>
                      <c:pt idx="3">
                        <c:v>1.8138427734361358</c:v>
                      </c:pt>
                      <c:pt idx="4">
                        <c:v>1.9017333984361358</c:v>
                      </c:pt>
                      <c:pt idx="5">
                        <c:v>2.0463867187438609</c:v>
                      </c:pt>
                      <c:pt idx="6">
                        <c:v>2.1251220703084073</c:v>
                      </c:pt>
                      <c:pt idx="7">
                        <c:v>2.2833251953084073</c:v>
                      </c:pt>
                      <c:pt idx="8">
                        <c:v>2.3796386718722715</c:v>
                      </c:pt>
                      <c:pt idx="9">
                        <c:v>2.5850830078084073</c:v>
                      </c:pt>
                      <c:pt idx="10">
                        <c:v>2.4733886718722715</c:v>
                      </c:pt>
                      <c:pt idx="11">
                        <c:v>2.6140136718722715</c:v>
                      </c:pt>
                      <c:pt idx="12">
                        <c:v>2.6942138671922748</c:v>
                      </c:pt>
                      <c:pt idx="13">
                        <c:v>2.9483642578084073</c:v>
                      </c:pt>
                      <c:pt idx="14">
                        <c:v>3.0238037109361358</c:v>
                      </c:pt>
                      <c:pt idx="15">
                        <c:v>3.1029052734361358</c:v>
                      </c:pt>
                      <c:pt idx="16">
                        <c:v>3.2058105468722715</c:v>
                      </c:pt>
                      <c:pt idx="17">
                        <c:v>3.1772460937438609</c:v>
                      </c:pt>
                      <c:pt idx="18">
                        <c:v>3.2266845703084073</c:v>
                      </c:pt>
                      <c:pt idx="19">
                        <c:v>3.3402099609361358</c:v>
                      </c:pt>
                      <c:pt idx="20">
                        <c:v>3.4255371093722715</c:v>
                      </c:pt>
                      <c:pt idx="21">
                        <c:v>3.5174560546922748</c:v>
                      </c:pt>
                      <c:pt idx="22">
                        <c:v>3.5489501953084073</c:v>
                      </c:pt>
                      <c:pt idx="23">
                        <c:v>3.6467285156284106</c:v>
                      </c:pt>
                      <c:pt idx="24">
                        <c:v>3.7320556640638642</c:v>
                      </c:pt>
                      <c:pt idx="25">
                        <c:v>3.8071289062438609</c:v>
                      </c:pt>
                      <c:pt idx="26">
                        <c:v>3.8737792968722715</c:v>
                      </c:pt>
                      <c:pt idx="27">
                        <c:v>3.9334716796922748</c:v>
                      </c:pt>
                      <c:pt idx="28">
                        <c:v>3.9697265625</c:v>
                      </c:pt>
                      <c:pt idx="29">
                        <c:v>4.0272216796922748</c:v>
                      </c:pt>
                      <c:pt idx="30">
                        <c:v>4.0828857421922748</c:v>
                      </c:pt>
                      <c:pt idx="31">
                        <c:v>4.1414794921922748</c:v>
                      </c:pt>
                      <c:pt idx="32">
                        <c:v>4.1975097656284106</c:v>
                      </c:pt>
                      <c:pt idx="33">
                        <c:v>4.2517089843722715</c:v>
                      </c:pt>
                      <c:pt idx="34">
                        <c:v>4.306640625</c:v>
                      </c:pt>
                      <c:pt idx="35">
                        <c:v>4.3582763671922748</c:v>
                      </c:pt>
                      <c:pt idx="36">
                        <c:v>4.4084472656284106</c:v>
                      </c:pt>
                      <c:pt idx="37">
                        <c:v>4.4575195312438609</c:v>
                      </c:pt>
                      <c:pt idx="38">
                        <c:v>4.5047607421922748</c:v>
                      </c:pt>
                      <c:pt idx="39">
                        <c:v>4.5509033203084073</c:v>
                      </c:pt>
                      <c:pt idx="40">
                        <c:v>4.5589599609361358</c:v>
                      </c:pt>
                      <c:pt idx="41">
                        <c:v>4.6040039062438609</c:v>
                      </c:pt>
                      <c:pt idx="42">
                        <c:v>4.6483154296922748</c:v>
                      </c:pt>
                      <c:pt idx="43">
                        <c:v>4.6926269531284106</c:v>
                      </c:pt>
                      <c:pt idx="44">
                        <c:v>4.7351074218722715</c:v>
                      </c:pt>
                      <c:pt idx="45">
                        <c:v>4.7764892578084073</c:v>
                      </c:pt>
                      <c:pt idx="46">
                        <c:v>4.8193359375</c:v>
                      </c:pt>
                      <c:pt idx="47">
                        <c:v>4.8614501953084073</c:v>
                      </c:pt>
                      <c:pt idx="48">
                        <c:v>4.9028320312438609</c:v>
                      </c:pt>
                      <c:pt idx="49">
                        <c:v>4.9302978515638642</c:v>
                      </c:pt>
                      <c:pt idx="50">
                        <c:v>5.0104980468722715</c:v>
                      </c:pt>
                      <c:pt idx="51">
                        <c:v>5.0478515625</c:v>
                      </c:pt>
                      <c:pt idx="52">
                        <c:v>5.0837402343722715</c:v>
                      </c:pt>
                      <c:pt idx="53">
                        <c:v>5.1196289062438609</c:v>
                      </c:pt>
                      <c:pt idx="54">
                        <c:v>5.1580810546922748</c:v>
                      </c:pt>
                      <c:pt idx="55">
                        <c:v>5.1947021484361358</c:v>
                      </c:pt>
                      <c:pt idx="56">
                        <c:v>5.2320556640638642</c:v>
                      </c:pt>
                      <c:pt idx="57">
                        <c:v>5.2690429687438609</c:v>
                      </c:pt>
                      <c:pt idx="58">
                        <c:v>5.302734375</c:v>
                      </c:pt>
                      <c:pt idx="59">
                        <c:v>5.3375244140638642</c:v>
                      </c:pt>
                      <c:pt idx="60">
                        <c:v>5.3704833984361358</c:v>
                      </c:pt>
                      <c:pt idx="61">
                        <c:v>5.4038085937438609</c:v>
                      </c:pt>
                      <c:pt idx="62">
                        <c:v>5.4360351562438609</c:v>
                      </c:pt>
                      <c:pt idx="63">
                        <c:v>5.4711914062438609</c:v>
                      </c:pt>
                      <c:pt idx="64">
                        <c:v>5.5030517578084073</c:v>
                      </c:pt>
                      <c:pt idx="65">
                        <c:v>5.537109375</c:v>
                      </c:pt>
                      <c:pt idx="66">
                        <c:v>5.5726318359361358</c:v>
                      </c:pt>
                      <c:pt idx="67">
                        <c:v>5.6048583984361358</c:v>
                      </c:pt>
                      <c:pt idx="68">
                        <c:v>5.6374511718722715</c:v>
                      </c:pt>
                      <c:pt idx="69">
                        <c:v>5.6685791015638642</c:v>
                      </c:pt>
                      <c:pt idx="70">
                        <c:v>5.7015380859361358</c:v>
                      </c:pt>
                      <c:pt idx="71">
                        <c:v>5.7337646484361358</c:v>
                      </c:pt>
                      <c:pt idx="72">
                        <c:v>5.7648925781284106</c:v>
                      </c:pt>
                      <c:pt idx="73">
                        <c:v>5.7956542968722715</c:v>
                      </c:pt>
                      <c:pt idx="74">
                        <c:v>5.7919921875</c:v>
                      </c:pt>
                      <c:pt idx="75">
                        <c:v>5.8190917968722715</c:v>
                      </c:pt>
                      <c:pt idx="76">
                        <c:v>5.8399658203084073</c:v>
                      </c:pt>
                      <c:pt idx="77">
                        <c:v>5.8637695312438609</c:v>
                      </c:pt>
                      <c:pt idx="78">
                        <c:v>5.8872070312438609</c:v>
                      </c:pt>
                      <c:pt idx="79">
                        <c:v>5.9739990234361358</c:v>
                      </c:pt>
                      <c:pt idx="80">
                        <c:v>6.0018310546922748</c:v>
                      </c:pt>
                      <c:pt idx="81">
                        <c:v>6.0285644531284106</c:v>
                      </c:pt>
                      <c:pt idx="82">
                        <c:v>6.0552978515638642</c:v>
                      </c:pt>
                      <c:pt idx="83">
                        <c:v>6.0161132812438609</c:v>
                      </c:pt>
                      <c:pt idx="84">
                        <c:v>6.0406494140638642</c:v>
                      </c:pt>
                      <c:pt idx="85">
                        <c:v>6.0699462890638642</c:v>
                      </c:pt>
                      <c:pt idx="86">
                        <c:v>6.0974121093722715</c:v>
                      </c:pt>
                      <c:pt idx="87">
                        <c:v>6.1241455078084073</c:v>
                      </c:pt>
                      <c:pt idx="88">
                        <c:v>6.1519775390638642</c:v>
                      </c:pt>
                      <c:pt idx="89">
                        <c:v>6.1776123046922748</c:v>
                      </c:pt>
                      <c:pt idx="90">
                        <c:v>6.2069091796922748</c:v>
                      </c:pt>
                      <c:pt idx="91">
                        <c:v>6.2325439453084073</c:v>
                      </c:pt>
                      <c:pt idx="92">
                        <c:v>6.2581787109361358</c:v>
                      </c:pt>
                      <c:pt idx="93">
                        <c:v>6.2830810546922748</c:v>
                      </c:pt>
                      <c:pt idx="94">
                        <c:v>6.3076171875</c:v>
                      </c:pt>
                      <c:pt idx="95">
                        <c:v>6.3347167968722715</c:v>
                      </c:pt>
                      <c:pt idx="96">
                        <c:v>6.3614501953084073</c:v>
                      </c:pt>
                      <c:pt idx="97">
                        <c:v>6.3870849609361358</c:v>
                      </c:pt>
                      <c:pt idx="98">
                        <c:v>6.4130859375</c:v>
                      </c:pt>
                      <c:pt idx="99">
                        <c:v>6.4379882812438609</c:v>
                      </c:pt>
                      <c:pt idx="100">
                        <c:v>6.4614257812438609</c:v>
                      </c:pt>
                      <c:pt idx="101">
                        <c:v>6.4907226562438609</c:v>
                      </c:pt>
                      <c:pt idx="102">
                        <c:v>6.5137939453084073</c:v>
                      </c:pt>
                      <c:pt idx="103">
                        <c:v>6.5383300781284106</c:v>
                      </c:pt>
                      <c:pt idx="104">
                        <c:v>6.5625</c:v>
                      </c:pt>
                      <c:pt idx="105">
                        <c:v>6.6416015625</c:v>
                      </c:pt>
                      <c:pt idx="106">
                        <c:v>6.6199951171922748</c:v>
                      </c:pt>
                      <c:pt idx="107">
                        <c:v>6.64453125</c:v>
                      </c:pt>
                      <c:pt idx="108">
                        <c:v>6.6643066406284106</c:v>
                      </c:pt>
                      <c:pt idx="109">
                        <c:v>6.6870117187438609</c:v>
                      </c:pt>
                      <c:pt idx="110">
                        <c:v>6.7122802734361358</c:v>
                      </c:pt>
                      <c:pt idx="111">
                        <c:v>6.7316894531284106</c:v>
                      </c:pt>
                      <c:pt idx="112">
                        <c:v>6.7565917968722715</c:v>
                      </c:pt>
                      <c:pt idx="113">
                        <c:v>6.7741699218722715</c:v>
                      </c:pt>
                      <c:pt idx="114">
                        <c:v>6.8001708984361358</c:v>
                      </c:pt>
                      <c:pt idx="115">
                        <c:v>6.8258056640638642</c:v>
                      </c:pt>
                      <c:pt idx="116">
                        <c:v>6.8459472656284106</c:v>
                      </c:pt>
                      <c:pt idx="117">
                        <c:v>6.8770751953084073</c:v>
                      </c:pt>
                      <c:pt idx="118">
                        <c:v>6.9536132812438609</c:v>
                      </c:pt>
                      <c:pt idx="119">
                        <c:v>6.9744873046922748</c:v>
                      </c:pt>
                      <c:pt idx="120">
                        <c:v>6.9968261718722715</c:v>
                      </c:pt>
                      <c:pt idx="121">
                        <c:v>7.0140380859361358</c:v>
                      </c:pt>
                      <c:pt idx="122">
                        <c:v>7.0378417968722715</c:v>
                      </c:pt>
                      <c:pt idx="123">
                        <c:v>7.0568847656284106</c:v>
                      </c:pt>
                      <c:pt idx="124">
                        <c:v>7.0770263671922748</c:v>
                      </c:pt>
                      <c:pt idx="125">
                        <c:v>7.0979003906284106</c:v>
                      </c:pt>
                      <c:pt idx="126">
                        <c:v>7.1173095703084073</c:v>
                      </c:pt>
                      <c:pt idx="127">
                        <c:v>7.0697021484361358</c:v>
                      </c:pt>
                      <c:pt idx="128">
                        <c:v>7.107421875</c:v>
                      </c:pt>
                      <c:pt idx="129">
                        <c:v>7.1411132812438609</c:v>
                      </c:pt>
                      <c:pt idx="130">
                        <c:v>7.1740722656284106</c:v>
                      </c:pt>
                      <c:pt idx="131">
                        <c:v>7.2055664062438609</c:v>
                      </c:pt>
                      <c:pt idx="132">
                        <c:v>7.2348632812438609</c:v>
                      </c:pt>
                      <c:pt idx="133">
                        <c:v>7.2648925781284106</c:v>
                      </c:pt>
                      <c:pt idx="134">
                        <c:v>7.2927246093722715</c:v>
                      </c:pt>
                      <c:pt idx="135">
                        <c:v>7.3198242187438609</c:v>
                      </c:pt>
                      <c:pt idx="136">
                        <c:v>7.3498535156284106</c:v>
                      </c:pt>
                      <c:pt idx="137">
                        <c:v>7.3758544921922748</c:v>
                      </c:pt>
                      <c:pt idx="138">
                        <c:v>7.4033203125</c:v>
                      </c:pt>
                      <c:pt idx="139">
                        <c:v>7.4278564453084073</c:v>
                      </c:pt>
                      <c:pt idx="140">
                        <c:v>7.4534912109361358</c:v>
                      </c:pt>
                      <c:pt idx="141">
                        <c:v>7.4787597656284106</c:v>
                      </c:pt>
                      <c:pt idx="142">
                        <c:v>7.5014648437438609</c:v>
                      </c:pt>
                      <c:pt idx="143">
                        <c:v>7.5270996093722715</c:v>
                      </c:pt>
                      <c:pt idx="144">
                        <c:v>7.4868164062438609</c:v>
                      </c:pt>
                      <c:pt idx="145">
                        <c:v>7.5018310546922748</c:v>
                      </c:pt>
                      <c:pt idx="146">
                        <c:v>7.5208740234361358</c:v>
                      </c:pt>
                      <c:pt idx="147">
                        <c:v>7.5318603515638642</c:v>
                      </c:pt>
                      <c:pt idx="148">
                        <c:v>7.5498046875</c:v>
                      </c:pt>
                      <c:pt idx="149">
                        <c:v>7.5673828125</c:v>
                      </c:pt>
                      <c:pt idx="150">
                        <c:v>7.5509033203084073</c:v>
                      </c:pt>
                      <c:pt idx="151">
                        <c:v>7.5714111328084073</c:v>
                      </c:pt>
                      <c:pt idx="152">
                        <c:v>7.5864257812438609</c:v>
                      </c:pt>
                      <c:pt idx="153">
                        <c:v>7.6007080078084073</c:v>
                      </c:pt>
                      <c:pt idx="154">
                        <c:v>7.6212158203084073</c:v>
                      </c:pt>
                      <c:pt idx="155">
                        <c:v>7.6263427734361358</c:v>
                      </c:pt>
                      <c:pt idx="156">
                        <c:v>7.6453857421922748</c:v>
                      </c:pt>
                      <c:pt idx="157">
                        <c:v>7.6772460937438609</c:v>
                      </c:pt>
                      <c:pt idx="158">
                        <c:v>7.7124023437438609</c:v>
                      </c:pt>
                      <c:pt idx="159">
                        <c:v>7.7406005859361358</c:v>
                      </c:pt>
                      <c:pt idx="160">
                        <c:v>7.7720947265638642</c:v>
                      </c:pt>
                      <c:pt idx="161">
                        <c:v>7.8006591796922748</c:v>
                      </c:pt>
                      <c:pt idx="162">
                        <c:v>7.828125</c:v>
                      </c:pt>
                      <c:pt idx="163">
                        <c:v>7.8577880859361358</c:v>
                      </c:pt>
                      <c:pt idx="164">
                        <c:v>7.8922119140638642</c:v>
                      </c:pt>
                      <c:pt idx="165">
                        <c:v>7.9182128906284106</c:v>
                      </c:pt>
                      <c:pt idx="166">
                        <c:v>7.9500732421922748</c:v>
                      </c:pt>
                      <c:pt idx="167">
                        <c:v>7.9815673828084073</c:v>
                      </c:pt>
                      <c:pt idx="168">
                        <c:v>8.0123291015638642</c:v>
                      </c:pt>
                      <c:pt idx="169">
                        <c:v>8.0401611328084073</c:v>
                      </c:pt>
                      <c:pt idx="170">
                        <c:v>8.0676269531284106</c:v>
                      </c:pt>
                      <c:pt idx="171">
                        <c:v>8.0961914062438609</c:v>
                      </c:pt>
                      <c:pt idx="172">
                        <c:v>8.1416015625</c:v>
                      </c:pt>
                      <c:pt idx="173">
                        <c:v>8.1690673828084073</c:v>
                      </c:pt>
                      <c:pt idx="174">
                        <c:v>8.1943359375</c:v>
                      </c:pt>
                      <c:pt idx="175">
                        <c:v>8.2203369140638642</c:v>
                      </c:pt>
                      <c:pt idx="176">
                        <c:v>8.2478027343722715</c:v>
                      </c:pt>
                      <c:pt idx="177">
                        <c:v>8.2712402343722715</c:v>
                      </c:pt>
                      <c:pt idx="178">
                        <c:v>8.2954101562438609</c:v>
                      </c:pt>
                      <c:pt idx="179">
                        <c:v>8.3225097656284106</c:v>
                      </c:pt>
                      <c:pt idx="180">
                        <c:v>8.3488769531284106</c:v>
                      </c:pt>
                      <c:pt idx="181">
                        <c:v>8.3781738281284106</c:v>
                      </c:pt>
                      <c:pt idx="182">
                        <c:v>8.4027099609361358</c:v>
                      </c:pt>
                      <c:pt idx="183">
                        <c:v>8.3979492187438609</c:v>
                      </c:pt>
                      <c:pt idx="184">
                        <c:v>8.4195556640638642</c:v>
                      </c:pt>
                      <c:pt idx="185">
                        <c:v>8.4404296875</c:v>
                      </c:pt>
                      <c:pt idx="186">
                        <c:v>8.4653320312438609</c:v>
                      </c:pt>
                      <c:pt idx="187">
                        <c:v>8.4862060546922748</c:v>
                      </c:pt>
                      <c:pt idx="188">
                        <c:v>8.5037841796922748</c:v>
                      </c:pt>
                      <c:pt idx="189">
                        <c:v>8.5261230468722715</c:v>
                      </c:pt>
                      <c:pt idx="190">
                        <c:v>8.5426025390638642</c:v>
                      </c:pt>
                      <c:pt idx="191">
                        <c:v>8.5601806640638642</c:v>
                      </c:pt>
                      <c:pt idx="192">
                        <c:v>8.5777587890638642</c:v>
                      </c:pt>
                      <c:pt idx="193">
                        <c:v>8.5975341796922748</c:v>
                      </c:pt>
                      <c:pt idx="194">
                        <c:v>8.6169433593722715</c:v>
                      </c:pt>
                      <c:pt idx="195">
                        <c:v>8.6334228515638642</c:v>
                      </c:pt>
                      <c:pt idx="196">
                        <c:v>8.6510009765638642</c:v>
                      </c:pt>
                      <c:pt idx="197">
                        <c:v>8.6704101562438609</c:v>
                      </c:pt>
                      <c:pt idx="198">
                        <c:v>8.6872558593722715</c:v>
                      </c:pt>
                      <c:pt idx="199">
                        <c:v>8.7095947265638642</c:v>
                      </c:pt>
                      <c:pt idx="200">
                        <c:v>8.7275390625</c:v>
                      </c:pt>
                      <c:pt idx="201">
                        <c:v>8.7399902343722715</c:v>
                      </c:pt>
                      <c:pt idx="202">
                        <c:v>8.7615966796922748</c:v>
                      </c:pt>
                      <c:pt idx="203">
                        <c:v>8.7806396484361358</c:v>
                      </c:pt>
                      <c:pt idx="204">
                        <c:v>8.7956542968722715</c:v>
                      </c:pt>
                      <c:pt idx="205">
                        <c:v>8.8132324218722715</c:v>
                      </c:pt>
                      <c:pt idx="206">
                        <c:v>8.8326416015638642</c:v>
                      </c:pt>
                      <c:pt idx="207">
                        <c:v>8.8483886718722715</c:v>
                      </c:pt>
                      <c:pt idx="208">
                        <c:v>8.8674316406284106</c:v>
                      </c:pt>
                      <c:pt idx="209">
                        <c:v>8.8842773437438609</c:v>
                      </c:pt>
                      <c:pt idx="210">
                        <c:v>8.9014892578084073</c:v>
                      </c:pt>
                      <c:pt idx="211">
                        <c:v>8.9223632812438609</c:v>
                      </c:pt>
                      <c:pt idx="212">
                        <c:v>8.9399414062438609</c:v>
                      </c:pt>
                      <c:pt idx="213">
                        <c:v>8.9542236328084073</c:v>
                      </c:pt>
                      <c:pt idx="214">
                        <c:v>8.9743652343722715</c:v>
                      </c:pt>
                      <c:pt idx="215">
                        <c:v>8.9890136718722715</c:v>
                      </c:pt>
                      <c:pt idx="216">
                        <c:v>9.0091552734361358</c:v>
                      </c:pt>
                      <c:pt idx="217">
                        <c:v>9.0234375</c:v>
                      </c:pt>
                      <c:pt idx="218">
                        <c:v>9.0443115234361358</c:v>
                      </c:pt>
                      <c:pt idx="219">
                        <c:v>9.0593261718722715</c:v>
                      </c:pt>
                      <c:pt idx="220">
                        <c:v>9.0769042968722715</c:v>
                      </c:pt>
                      <c:pt idx="221">
                        <c:v>9.0930175781284106</c:v>
                      </c:pt>
                      <c:pt idx="222">
                        <c:v>9.1142578125</c:v>
                      </c:pt>
                      <c:pt idx="223">
                        <c:v>9.1300048828084073</c:v>
                      </c:pt>
                      <c:pt idx="224">
                        <c:v>9.1431884765638642</c:v>
                      </c:pt>
                      <c:pt idx="225">
                        <c:v>9.1658935546922748</c:v>
                      </c:pt>
                      <c:pt idx="226">
                        <c:v>9.1820068359361358</c:v>
                      </c:pt>
                      <c:pt idx="227">
                        <c:v>9.1948242187438609</c:v>
                      </c:pt>
                      <c:pt idx="228">
                        <c:v>9.2131347656284106</c:v>
                      </c:pt>
                      <c:pt idx="229">
                        <c:v>9.2325439453084073</c:v>
                      </c:pt>
                      <c:pt idx="230">
                        <c:v>9.24609375</c:v>
                      </c:pt>
                      <c:pt idx="231">
                        <c:v>9.2618408203084073</c:v>
                      </c:pt>
                      <c:pt idx="232">
                        <c:v>9.2808837890638642</c:v>
                      </c:pt>
                      <c:pt idx="233">
                        <c:v>9.2951660156284106</c:v>
                      </c:pt>
                      <c:pt idx="234">
                        <c:v>9.3156738281284106</c:v>
                      </c:pt>
                      <c:pt idx="235">
                        <c:v>9.3303222656284106</c:v>
                      </c:pt>
                      <c:pt idx="236">
                        <c:v>9.3489990234361358</c:v>
                      </c:pt>
                      <c:pt idx="237">
                        <c:v>9.3654785156284106</c:v>
                      </c:pt>
                      <c:pt idx="238">
                        <c:v>9.3804931640638642</c:v>
                      </c:pt>
                      <c:pt idx="239">
                        <c:v>9.3991699218722715</c:v>
                      </c:pt>
                      <c:pt idx="240">
                        <c:v>9.416015625</c:v>
                      </c:pt>
                      <c:pt idx="241">
                        <c:v>9.43359375</c:v>
                      </c:pt>
                      <c:pt idx="242">
                        <c:v>9.4504394531284106</c:v>
                      </c:pt>
                      <c:pt idx="243">
                        <c:v>9.4632568359361358</c:v>
                      </c:pt>
                      <c:pt idx="244">
                        <c:v>9.4841308593722715</c:v>
                      </c:pt>
                      <c:pt idx="245">
                        <c:v>9.498046875</c:v>
                      </c:pt>
                      <c:pt idx="246">
                        <c:v>9.5134277343722715</c:v>
                      </c:pt>
                      <c:pt idx="247">
                        <c:v>9.5299072265638642</c:v>
                      </c:pt>
                      <c:pt idx="248">
                        <c:v>9.5471191406284106</c:v>
                      </c:pt>
                      <c:pt idx="249">
                        <c:v>9.5606689453084073</c:v>
                      </c:pt>
                      <c:pt idx="250">
                        <c:v>9.5822753906284106</c:v>
                      </c:pt>
                      <c:pt idx="251">
                        <c:v>9.5950927734361358</c:v>
                      </c:pt>
                      <c:pt idx="252">
                        <c:v>9.6137695312438609</c:v>
                      </c:pt>
                      <c:pt idx="253">
                        <c:v>9.6298828125</c:v>
                      </c:pt>
                      <c:pt idx="254">
                        <c:v>9.6441650390638642</c:v>
                      </c:pt>
                      <c:pt idx="255">
                        <c:v>9.6617431640638642</c:v>
                      </c:pt>
                      <c:pt idx="256">
                        <c:v>9.6774902343722715</c:v>
                      </c:pt>
                      <c:pt idx="257">
                        <c:v>9.6958007812438609</c:v>
                      </c:pt>
                      <c:pt idx="258">
                        <c:v>9.7093505859361358</c:v>
                      </c:pt>
                      <c:pt idx="259">
                        <c:v>9.7258300781284106</c:v>
                      </c:pt>
                      <c:pt idx="260">
                        <c:v>9.7437744140638642</c:v>
                      </c:pt>
                      <c:pt idx="261">
                        <c:v>9.7598876953084073</c:v>
                      </c:pt>
                      <c:pt idx="262">
                        <c:v>9.7778320312438609</c:v>
                      </c:pt>
                      <c:pt idx="263">
                        <c:v>9.7939453125</c:v>
                      </c:pt>
                      <c:pt idx="264">
                        <c:v>9.8232421875</c:v>
                      </c:pt>
                      <c:pt idx="265">
                        <c:v>9.8382568359361358</c:v>
                      </c:pt>
                      <c:pt idx="266">
                        <c:v>9.8565673828084073</c:v>
                      </c:pt>
                      <c:pt idx="267">
                        <c:v>9.8726806640638642</c:v>
                      </c:pt>
                      <c:pt idx="268">
                        <c:v>9.8884277343722715</c:v>
                      </c:pt>
                      <c:pt idx="269">
                        <c:v>9.9045410156284106</c:v>
                      </c:pt>
                      <c:pt idx="270">
                        <c:v>9.9184570312438609</c:v>
                      </c:pt>
                      <c:pt idx="271">
                        <c:v>9.9342041015638642</c:v>
                      </c:pt>
                      <c:pt idx="272">
                        <c:v>9.9514160156284106</c:v>
                      </c:pt>
                      <c:pt idx="273">
                        <c:v>9.9649658203084073</c:v>
                      </c:pt>
                      <c:pt idx="274">
                        <c:v>9.9422607421922748</c:v>
                      </c:pt>
                      <c:pt idx="275">
                        <c:v>9.9587402343722715</c:v>
                      </c:pt>
                      <c:pt idx="276">
                        <c:v>9.9719238281284106</c:v>
                      </c:pt>
                      <c:pt idx="277">
                        <c:v>9.9895019531284106</c:v>
                      </c:pt>
                      <c:pt idx="278">
                        <c:v>10.007080078128411</c:v>
                      </c:pt>
                      <c:pt idx="279">
                        <c:v>10.022094726563864</c:v>
                      </c:pt>
                      <c:pt idx="280">
                        <c:v>10.033081054692275</c:v>
                      </c:pt>
                      <c:pt idx="281">
                        <c:v>10.045166015628411</c:v>
                      </c:pt>
                      <c:pt idx="282">
                        <c:v>10.0576171875</c:v>
                      </c:pt>
                      <c:pt idx="283">
                        <c:v>10.068969726563864</c:v>
                      </c:pt>
                      <c:pt idx="284">
                        <c:v>10.078491210936136</c:v>
                      </c:pt>
                      <c:pt idx="285">
                        <c:v>10.090209960936136</c:v>
                      </c:pt>
                      <c:pt idx="286">
                        <c:v>10.102661132808407</c:v>
                      </c:pt>
                      <c:pt idx="287">
                        <c:v>10.11328125</c:v>
                      </c:pt>
                      <c:pt idx="288">
                        <c:v>10.124267578128411</c:v>
                      </c:pt>
                      <c:pt idx="289">
                        <c:v>10.137084960936136</c:v>
                      </c:pt>
                      <c:pt idx="290">
                        <c:v>10.149902343743861</c:v>
                      </c:pt>
                      <c:pt idx="291">
                        <c:v>10.157958984372272</c:v>
                      </c:pt>
                      <c:pt idx="292">
                        <c:v>10.171508789063864</c:v>
                      </c:pt>
                      <c:pt idx="293">
                        <c:v>10.182128906243861</c:v>
                      </c:pt>
                      <c:pt idx="294">
                        <c:v>10.197509765628411</c:v>
                      </c:pt>
                      <c:pt idx="295">
                        <c:v>10.202270507808407</c:v>
                      </c:pt>
                      <c:pt idx="296">
                        <c:v>10.215454101563864</c:v>
                      </c:pt>
                      <c:pt idx="297">
                        <c:v>10.229003906243861</c:v>
                      </c:pt>
                      <c:pt idx="298">
                        <c:v>10.238159179692275</c:v>
                      </c:pt>
                      <c:pt idx="299">
                        <c:v>10.249877929692275</c:v>
                      </c:pt>
                      <c:pt idx="300">
                        <c:v>10.263427734372272</c:v>
                      </c:pt>
                      <c:pt idx="301">
                        <c:v>10.272949218743861</c:v>
                      </c:pt>
                      <c:pt idx="302">
                        <c:v>10.285400390628411</c:v>
                      </c:pt>
                      <c:pt idx="303">
                        <c:v>10.298583984372272</c:v>
                      </c:pt>
                      <c:pt idx="304">
                        <c:v>10.311401367192275</c:v>
                      </c:pt>
                      <c:pt idx="305">
                        <c:v>10.322021484372272</c:v>
                      </c:pt>
                      <c:pt idx="306">
                        <c:v>10.332275390628411</c:v>
                      </c:pt>
                      <c:pt idx="307">
                        <c:v>10.340698242192275</c:v>
                      </c:pt>
                      <c:pt idx="308">
                        <c:v>10.351318359372272</c:v>
                      </c:pt>
                      <c:pt idx="309">
                        <c:v>10.456420898436136</c:v>
                      </c:pt>
                      <c:pt idx="310">
                        <c:v>10.463012695308407</c:v>
                      </c:pt>
                      <c:pt idx="311">
                        <c:v>10.476928710936136</c:v>
                      </c:pt>
                      <c:pt idx="312">
                        <c:v>10.480957031243861</c:v>
                      </c:pt>
                      <c:pt idx="313">
                        <c:v>10.490844726563864</c:v>
                      </c:pt>
                      <c:pt idx="314">
                        <c:v>10.495605468743861</c:v>
                      </c:pt>
                      <c:pt idx="315">
                        <c:v>10.5087890625</c:v>
                      </c:pt>
                      <c:pt idx="316">
                        <c:v>10.509521484372272</c:v>
                      </c:pt>
                      <c:pt idx="317">
                        <c:v>10.518676757808407</c:v>
                      </c:pt>
                      <c:pt idx="318">
                        <c:v>10.527099609372272</c:v>
                      </c:pt>
                      <c:pt idx="319">
                        <c:v>10.530761718743861</c:v>
                      </c:pt>
                      <c:pt idx="320">
                        <c:v>10.539184570308407</c:v>
                      </c:pt>
                      <c:pt idx="321">
                        <c:v>10.546875</c:v>
                      </c:pt>
                      <c:pt idx="322">
                        <c:v>10.551269531243861</c:v>
                      </c:pt>
                      <c:pt idx="323">
                        <c:v>10.561889648436136</c:v>
                      </c:pt>
                      <c:pt idx="324">
                        <c:v>10.576904296872272</c:v>
                      </c:pt>
                      <c:pt idx="325">
                        <c:v>10.592285156243861</c:v>
                      </c:pt>
                      <c:pt idx="326">
                        <c:v>10.605102539063864</c:v>
                      </c:pt>
                      <c:pt idx="327">
                        <c:v>10.618652343743861</c:v>
                      </c:pt>
                      <c:pt idx="328">
                        <c:v>10.631103515628411</c:v>
                      </c:pt>
                      <c:pt idx="329">
                        <c:v>10.642089843743861</c:v>
                      </c:pt>
                      <c:pt idx="330">
                        <c:v>10.659667968743861</c:v>
                      </c:pt>
                      <c:pt idx="331">
                        <c:v>10.673217773436136</c:v>
                      </c:pt>
                      <c:pt idx="332">
                        <c:v>10.684936523436136</c:v>
                      </c:pt>
                      <c:pt idx="333">
                        <c:v>10.700317382808407</c:v>
                      </c:pt>
                      <c:pt idx="334">
                        <c:v>10.710571289063864</c:v>
                      </c:pt>
                      <c:pt idx="335">
                        <c:v>10.7255859375</c:v>
                      </c:pt>
                      <c:pt idx="336">
                        <c:v>10.736938476563864</c:v>
                      </c:pt>
                      <c:pt idx="337">
                        <c:v>10.751586914063864</c:v>
                      </c:pt>
                      <c:pt idx="338">
                        <c:v>10.761474609372272</c:v>
                      </c:pt>
                      <c:pt idx="339">
                        <c:v>10.772827148436136</c:v>
                      </c:pt>
                      <c:pt idx="340">
                        <c:v>10.7841796875</c:v>
                      </c:pt>
                      <c:pt idx="341">
                        <c:v>10.800292968743861</c:v>
                      </c:pt>
                      <c:pt idx="342">
                        <c:v>10.811279296872272</c:v>
                      </c:pt>
                      <c:pt idx="343">
                        <c:v>10.825927734372272</c:v>
                      </c:pt>
                      <c:pt idx="344">
                        <c:v>10.832885742192275</c:v>
                      </c:pt>
                      <c:pt idx="345">
                        <c:v>10.850463867192275</c:v>
                      </c:pt>
                      <c:pt idx="346">
                        <c:v>10.861816406243861</c:v>
                      </c:pt>
                      <c:pt idx="347">
                        <c:v>10.872802734372272</c:v>
                      </c:pt>
                      <c:pt idx="348">
                        <c:v>10.888549804692275</c:v>
                      </c:pt>
                      <c:pt idx="349">
                        <c:v>10.902099609372272</c:v>
                      </c:pt>
                      <c:pt idx="350">
                        <c:v>10.913818359372272</c:v>
                      </c:pt>
                      <c:pt idx="351">
                        <c:v>10.928833007808407</c:v>
                      </c:pt>
                      <c:pt idx="352">
                        <c:v>10.944580078128411</c:v>
                      </c:pt>
                      <c:pt idx="353">
                        <c:v>10.956665039063864</c:v>
                      </c:pt>
                      <c:pt idx="354">
                        <c:v>10.970214843743861</c:v>
                      </c:pt>
                      <c:pt idx="355">
                        <c:v>10.983032226563864</c:v>
                      </c:pt>
                      <c:pt idx="356">
                        <c:v>10.994018554692275</c:v>
                      </c:pt>
                      <c:pt idx="357">
                        <c:v>11.010131835936136</c:v>
                      </c:pt>
                      <c:pt idx="358">
                        <c:v>11.024780273436136</c:v>
                      </c:pt>
                      <c:pt idx="359">
                        <c:v>11.036865234372272</c:v>
                      </c:pt>
                      <c:pt idx="360">
                        <c:v>11.054809570308407</c:v>
                      </c:pt>
                      <c:pt idx="361">
                        <c:v>11.139404296872272</c:v>
                      </c:pt>
                      <c:pt idx="362">
                        <c:v>11.150390625</c:v>
                      </c:pt>
                      <c:pt idx="363">
                        <c:v>11.165405273436136</c:v>
                      </c:pt>
                      <c:pt idx="364">
                        <c:v>11.1767578125</c:v>
                      </c:pt>
                      <c:pt idx="365">
                        <c:v>11.189941406243861</c:v>
                      </c:pt>
                      <c:pt idx="366">
                        <c:v>11.202392578128411</c:v>
                      </c:pt>
                      <c:pt idx="367">
                        <c:v>11.217407226563864</c:v>
                      </c:pt>
                      <c:pt idx="368">
                        <c:v>11.227294921872272</c:v>
                      </c:pt>
                      <c:pt idx="369">
                        <c:v>11.237548828128411</c:v>
                      </c:pt>
                      <c:pt idx="370">
                        <c:v>11.25</c:v>
                      </c:pt>
                      <c:pt idx="371">
                        <c:v>11.262817382808407</c:v>
                      </c:pt>
                      <c:pt idx="372">
                        <c:v>11.273803710936136</c:v>
                      </c:pt>
                      <c:pt idx="373">
                        <c:v>11.285522460936136</c:v>
                      </c:pt>
                      <c:pt idx="374">
                        <c:v>11.297973632808407</c:v>
                      </c:pt>
                      <c:pt idx="375">
                        <c:v>11.307861328128411</c:v>
                      </c:pt>
                      <c:pt idx="376">
                        <c:v>11.317016601563864</c:v>
                      </c:pt>
                      <c:pt idx="377">
                        <c:v>11.330932617192275</c:v>
                      </c:pt>
                      <c:pt idx="378">
                        <c:v>11.359863281243861</c:v>
                      </c:pt>
                      <c:pt idx="379">
                        <c:v>11.373046875</c:v>
                      </c:pt>
                      <c:pt idx="380">
                        <c:v>11.385131835936136</c:v>
                      </c:pt>
                      <c:pt idx="381">
                        <c:v>11.396850585936136</c:v>
                      </c:pt>
                      <c:pt idx="382">
                        <c:v>11.410034179692275</c:v>
                      </c:pt>
                      <c:pt idx="383">
                        <c:v>11.423583984372272</c:v>
                      </c:pt>
                      <c:pt idx="384">
                        <c:v>11.434936523436136</c:v>
                      </c:pt>
                      <c:pt idx="385">
                        <c:v>11.447021484372272</c:v>
                      </c:pt>
                      <c:pt idx="386">
                        <c:v>11.459106445308407</c:v>
                      </c:pt>
                      <c:pt idx="387">
                        <c:v>11.470458984372272</c:v>
                      </c:pt>
                      <c:pt idx="388">
                        <c:v>11.481811523436136</c:v>
                      </c:pt>
                      <c:pt idx="389">
                        <c:v>11.493896484372272</c:v>
                      </c:pt>
                      <c:pt idx="390">
                        <c:v>11.506713867192275</c:v>
                      </c:pt>
                      <c:pt idx="391">
                        <c:v>11.518066406243861</c:v>
                      </c:pt>
                      <c:pt idx="392">
                        <c:v>11.532714843743861</c:v>
                      </c:pt>
                      <c:pt idx="393">
                        <c:v>11.54296875</c:v>
                      </c:pt>
                      <c:pt idx="394">
                        <c:v>11.553222656243861</c:v>
                      </c:pt>
                      <c:pt idx="395">
                        <c:v>11.568237304692275</c:v>
                      </c:pt>
                      <c:pt idx="396">
                        <c:v>11.577758789063864</c:v>
                      </c:pt>
                      <c:pt idx="397">
                        <c:v>11.592407226563864</c:v>
                      </c:pt>
                      <c:pt idx="398">
                        <c:v>11.603393554692275</c:v>
                      </c:pt>
                      <c:pt idx="399">
                        <c:v>11.6162109375</c:v>
                      </c:pt>
                      <c:pt idx="400">
                        <c:v>11.627197265628411</c:v>
                      </c:pt>
                      <c:pt idx="401">
                        <c:v>11.640380859372272</c:v>
                      </c:pt>
                      <c:pt idx="402">
                        <c:v>11.651000976563864</c:v>
                      </c:pt>
                      <c:pt idx="403">
                        <c:v>11.661987304692275</c:v>
                      </c:pt>
                      <c:pt idx="404">
                        <c:v>11.679199218743861</c:v>
                      </c:pt>
                      <c:pt idx="405">
                        <c:v>11.688720703128411</c:v>
                      </c:pt>
                      <c:pt idx="406">
                        <c:v>11.700073242192275</c:v>
                      </c:pt>
                      <c:pt idx="407">
                        <c:v>11.710327148436136</c:v>
                      </c:pt>
                      <c:pt idx="408">
                        <c:v>11.725341796872272</c:v>
                      </c:pt>
                      <c:pt idx="409">
                        <c:v>11.734863281243861</c:v>
                      </c:pt>
                      <c:pt idx="410">
                        <c:v>11.748413085936136</c:v>
                      </c:pt>
                      <c:pt idx="411">
                        <c:v>11.763061523436136</c:v>
                      </c:pt>
                      <c:pt idx="412">
                        <c:v>11.772949218743861</c:v>
                      </c:pt>
                      <c:pt idx="413">
                        <c:v>11.785766601563864</c:v>
                      </c:pt>
                      <c:pt idx="414">
                        <c:v>11.799316406243861</c:v>
                      </c:pt>
                      <c:pt idx="415">
                        <c:v>11.811401367192275</c:v>
                      </c:pt>
                      <c:pt idx="416">
                        <c:v>11.826049804692275</c:v>
                      </c:pt>
                      <c:pt idx="417">
                        <c:v>11.836669921872272</c:v>
                      </c:pt>
                      <c:pt idx="418">
                        <c:v>11.846191406243861</c:v>
                      </c:pt>
                      <c:pt idx="419">
                        <c:v>11.861206054692275</c:v>
                      </c:pt>
                      <c:pt idx="420">
                        <c:v>11.876220703128411</c:v>
                      </c:pt>
                      <c:pt idx="421">
                        <c:v>11.723510742192275</c:v>
                      </c:pt>
                      <c:pt idx="422">
                        <c:v>11.738525390628411</c:v>
                      </c:pt>
                      <c:pt idx="423">
                        <c:v>11.757202148436136</c:v>
                      </c:pt>
                      <c:pt idx="424">
                        <c:v>11.775512695308407</c:v>
                      </c:pt>
                      <c:pt idx="425">
                        <c:v>11.478515625</c:v>
                      </c:pt>
                      <c:pt idx="426">
                        <c:v>11.810668945308407</c:v>
                      </c:pt>
                      <c:pt idx="427">
                        <c:v>11.824584960936136</c:v>
                      </c:pt>
                      <c:pt idx="428">
                        <c:v>11.842529296872272</c:v>
                      </c:pt>
                      <c:pt idx="429">
                        <c:v>11.857177734372272</c:v>
                      </c:pt>
                      <c:pt idx="430">
                        <c:v>11.875122070308407</c:v>
                      </c:pt>
                      <c:pt idx="431">
                        <c:v>11.8916015625</c:v>
                      </c:pt>
                      <c:pt idx="432">
                        <c:v>11.907714843743861</c:v>
                      </c:pt>
                      <c:pt idx="433">
                        <c:v>11.740356445308407</c:v>
                      </c:pt>
                      <c:pt idx="434">
                        <c:v>11.939941406243861</c:v>
                      </c:pt>
                      <c:pt idx="435">
                        <c:v>11.953491210936136</c:v>
                      </c:pt>
                      <c:pt idx="436">
                        <c:v>11.972167968743861</c:v>
                      </c:pt>
                      <c:pt idx="437">
                        <c:v>11.985717773436136</c:v>
                      </c:pt>
                      <c:pt idx="438">
                        <c:v>12.002563476563864</c:v>
                      </c:pt>
                      <c:pt idx="439">
                        <c:v>12.013916015628411</c:v>
                      </c:pt>
                      <c:pt idx="440">
                        <c:v>12.0263671875</c:v>
                      </c:pt>
                      <c:pt idx="441">
                        <c:v>12.044311523436136</c:v>
                      </c:pt>
                      <c:pt idx="442">
                        <c:v>12.056030273436136</c:v>
                      </c:pt>
                      <c:pt idx="443">
                        <c:v>12.073608398436136</c:v>
                      </c:pt>
                      <c:pt idx="444">
                        <c:v>12.081665039063864</c:v>
                      </c:pt>
                      <c:pt idx="445">
                        <c:v>12.100708007808407</c:v>
                      </c:pt>
                      <c:pt idx="446">
                        <c:v>12.115722656243861</c:v>
                      </c:pt>
                      <c:pt idx="447">
                        <c:v>11.963012695308407</c:v>
                      </c:pt>
                      <c:pt idx="448">
                        <c:v>11.989746093743861</c:v>
                      </c:pt>
                      <c:pt idx="449">
                        <c:v>12.009887695308407</c:v>
                      </c:pt>
                      <c:pt idx="450">
                        <c:v>12.019409179692275</c:v>
                      </c:pt>
                      <c:pt idx="451">
                        <c:v>12.041748046872272</c:v>
                      </c:pt>
                      <c:pt idx="452">
                        <c:v>12.413452148436136</c:v>
                      </c:pt>
                      <c:pt idx="453">
                        <c:v>12.4248046875</c:v>
                      </c:pt>
                      <c:pt idx="454">
                        <c:v>12.433959960936136</c:v>
                      </c:pt>
                      <c:pt idx="455">
                        <c:v>12.444946289063864</c:v>
                      </c:pt>
                      <c:pt idx="456">
                        <c:v>12.455932617192275</c:v>
                      </c:pt>
                      <c:pt idx="457">
                        <c:v>12.467651367192275</c:v>
                      </c:pt>
                      <c:pt idx="458">
                        <c:v>12.48046875</c:v>
                      </c:pt>
                      <c:pt idx="459">
                        <c:v>12.4892578125</c:v>
                      </c:pt>
                      <c:pt idx="460">
                        <c:v>12.501708984372272</c:v>
                      </c:pt>
                      <c:pt idx="461">
                        <c:v>12.515258789063864</c:v>
                      </c:pt>
                      <c:pt idx="462">
                        <c:v>12.526245117192275</c:v>
                      </c:pt>
                      <c:pt idx="463">
                        <c:v>12.534667968743861</c:v>
                      </c:pt>
                      <c:pt idx="464">
                        <c:v>12.545288085936136</c:v>
                      </c:pt>
                      <c:pt idx="465">
                        <c:v>12.556274414063864</c:v>
                      </c:pt>
                      <c:pt idx="466">
                        <c:v>12.569458007808407</c:v>
                      </c:pt>
                      <c:pt idx="467">
                        <c:v>12.525146484372272</c:v>
                      </c:pt>
                      <c:pt idx="468">
                        <c:v>12.587768554692275</c:v>
                      </c:pt>
                      <c:pt idx="469">
                        <c:v>12.595092773436136</c:v>
                      </c:pt>
                      <c:pt idx="470">
                        <c:v>12.604980468743861</c:v>
                      </c:pt>
                      <c:pt idx="471">
                        <c:v>12.614868164063864</c:v>
                      </c:pt>
                      <c:pt idx="472">
                        <c:v>12.628784179692275</c:v>
                      </c:pt>
                      <c:pt idx="473">
                        <c:v>12.637939453128411</c:v>
                      </c:pt>
                      <c:pt idx="474">
                        <c:v>12.649291992192275</c:v>
                      </c:pt>
                      <c:pt idx="475">
                        <c:v>12.6591796875</c:v>
                      </c:pt>
                      <c:pt idx="476">
                        <c:v>12.669799804692275</c:v>
                      </c:pt>
                      <c:pt idx="477">
                        <c:v>12.681518554692275</c:v>
                      </c:pt>
                      <c:pt idx="478">
                        <c:v>12.687377929692275</c:v>
                      </c:pt>
                      <c:pt idx="479">
                        <c:v>12.690673828128411</c:v>
                      </c:pt>
                      <c:pt idx="480">
                        <c:v>12.701660156243861</c:v>
                      </c:pt>
                      <c:pt idx="481">
                        <c:v>12.712646484372272</c:v>
                      </c:pt>
                      <c:pt idx="482">
                        <c:v>12.678588867192275</c:v>
                      </c:pt>
                      <c:pt idx="483">
                        <c:v>12.685180664063864</c:v>
                      </c:pt>
                      <c:pt idx="484">
                        <c:v>12.696533203128411</c:v>
                      </c:pt>
                      <c:pt idx="485">
                        <c:v>12.707885742192275</c:v>
                      </c:pt>
                      <c:pt idx="486">
                        <c:v>12.714477539063864</c:v>
                      </c:pt>
                      <c:pt idx="487">
                        <c:v>12.723999023436136</c:v>
                      </c:pt>
                      <c:pt idx="488">
                        <c:v>12.733154296872272</c:v>
                      </c:pt>
                      <c:pt idx="489">
                        <c:v>12.743408203128411</c:v>
                      </c:pt>
                      <c:pt idx="490">
                        <c:v>12.748901367192275</c:v>
                      </c:pt>
                      <c:pt idx="491">
                        <c:v>12.759155273436136</c:v>
                      </c:pt>
                      <c:pt idx="492">
                        <c:v>12.764282226563864</c:v>
                      </c:pt>
                      <c:pt idx="493">
                        <c:v>12.774169921872272</c:v>
                      </c:pt>
                      <c:pt idx="494">
                        <c:v>12.778930664063864</c:v>
                      </c:pt>
                      <c:pt idx="495">
                        <c:v>12.785888671872272</c:v>
                      </c:pt>
                      <c:pt idx="496">
                        <c:v>12.795043945308407</c:v>
                      </c:pt>
                      <c:pt idx="497">
                        <c:v>12.804565429692275</c:v>
                      </c:pt>
                      <c:pt idx="498">
                        <c:v>12.809326171872272</c:v>
                      </c:pt>
                      <c:pt idx="499">
                        <c:v>12.820678710936136</c:v>
                      </c:pt>
                      <c:pt idx="500">
                        <c:v>12.902709960936136</c:v>
                      </c:pt>
                      <c:pt idx="501">
                        <c:v>12.913696289063864</c:v>
                      </c:pt>
                      <c:pt idx="502">
                        <c:v>12.960571289063864</c:v>
                      </c:pt>
                      <c:pt idx="503">
                        <c:v>12.967529296872272</c:v>
                      </c:pt>
                      <c:pt idx="504">
                        <c:v>12.973022460936136</c:v>
                      </c:pt>
                      <c:pt idx="505">
                        <c:v>12.975952148436136</c:v>
                      </c:pt>
                      <c:pt idx="506">
                        <c:v>12.980712890628411</c:v>
                      </c:pt>
                      <c:pt idx="507">
                        <c:v>13.064941406243861</c:v>
                      </c:pt>
                      <c:pt idx="508">
                        <c:v>13.061279296872272</c:v>
                      </c:pt>
                      <c:pt idx="509">
                        <c:v>13.0576171875</c:v>
                      </c:pt>
                      <c:pt idx="510">
                        <c:v>13.055786132808407</c:v>
                      </c:pt>
                      <c:pt idx="511">
                        <c:v>13.054321289063864</c:v>
                      </c:pt>
                      <c:pt idx="512">
                        <c:v>13.058715820308407</c:v>
                      </c:pt>
                      <c:pt idx="513">
                        <c:v>13.058715820308407</c:v>
                      </c:pt>
                      <c:pt idx="514">
                        <c:v>13.058349609372272</c:v>
                      </c:pt>
                      <c:pt idx="515">
                        <c:v>13.061279296872272</c:v>
                      </c:pt>
                      <c:pt idx="516">
                        <c:v>13.063842773436136</c:v>
                      </c:pt>
                      <c:pt idx="517">
                        <c:v>13.066040039063864</c:v>
                      </c:pt>
                      <c:pt idx="518">
                        <c:v>13.068237304692275</c:v>
                      </c:pt>
                      <c:pt idx="519">
                        <c:v>13.068237304692275</c:v>
                      </c:pt>
                      <c:pt idx="520">
                        <c:v>13.078125</c:v>
                      </c:pt>
                      <c:pt idx="521">
                        <c:v>12.917724609372272</c:v>
                      </c:pt>
                      <c:pt idx="522">
                        <c:v>12.9375</c:v>
                      </c:pt>
                      <c:pt idx="523">
                        <c:v>12.949584960936136</c:v>
                      </c:pt>
                      <c:pt idx="524">
                        <c:v>12.956542968743861</c:v>
                      </c:pt>
                      <c:pt idx="525">
                        <c:v>12.970825195308407</c:v>
                      </c:pt>
                      <c:pt idx="526">
                        <c:v>12.985473632808407</c:v>
                      </c:pt>
                      <c:pt idx="527">
                        <c:v>12.991699218743861</c:v>
                      </c:pt>
                      <c:pt idx="528">
                        <c:v>12.997558593743861</c:v>
                      </c:pt>
                      <c:pt idx="529">
                        <c:v>13.003417968743861</c:v>
                      </c:pt>
                      <c:pt idx="530">
                        <c:v>13.012939453128411</c:v>
                      </c:pt>
                      <c:pt idx="531">
                        <c:v>13.020263671872272</c:v>
                      </c:pt>
                      <c:pt idx="532">
                        <c:v>13.026123046872272</c:v>
                      </c:pt>
                      <c:pt idx="533">
                        <c:v>13.030151367192275</c:v>
                      </c:pt>
                      <c:pt idx="534">
                        <c:v>13.036376953128411</c:v>
                      </c:pt>
                      <c:pt idx="535">
                        <c:v>13.047729492192275</c:v>
                      </c:pt>
                      <c:pt idx="536">
                        <c:v>13.055419921872272</c:v>
                      </c:pt>
                      <c:pt idx="537">
                        <c:v>13.059814453128411</c:v>
                      </c:pt>
                      <c:pt idx="538">
                        <c:v>13.066772460936136</c:v>
                      </c:pt>
                      <c:pt idx="539">
                        <c:v>13.074462890628411</c:v>
                      </c:pt>
                      <c:pt idx="540">
                        <c:v>13.079223632808407</c:v>
                      </c:pt>
                      <c:pt idx="541">
                        <c:v>13.085815429692275</c:v>
                      </c:pt>
                      <c:pt idx="542">
                        <c:v>13.089111328128411</c:v>
                      </c:pt>
                      <c:pt idx="543">
                        <c:v>13.1015625</c:v>
                      </c:pt>
                      <c:pt idx="544">
                        <c:v>13.107788085936136</c:v>
                      </c:pt>
                      <c:pt idx="545">
                        <c:v>13.116943359372272</c:v>
                      </c:pt>
                      <c:pt idx="546">
                        <c:v>13.120239257808407</c:v>
                      </c:pt>
                      <c:pt idx="547">
                        <c:v>13.129760742192275</c:v>
                      </c:pt>
                      <c:pt idx="548">
                        <c:v>13.131958007808407</c:v>
                      </c:pt>
                      <c:pt idx="549">
                        <c:v>13.140380859372272</c:v>
                      </c:pt>
                      <c:pt idx="550">
                        <c:v>13.147705078128411</c:v>
                      </c:pt>
                      <c:pt idx="551">
                        <c:v>13.156860351563864</c:v>
                      </c:pt>
                      <c:pt idx="552">
                        <c:v>13.331909179692275</c:v>
                      </c:pt>
                      <c:pt idx="553">
                        <c:v>13.340698242192275</c:v>
                      </c:pt>
                      <c:pt idx="554">
                        <c:v>13.348754882808407</c:v>
                      </c:pt>
                      <c:pt idx="555">
                        <c:v>13.357910156243861</c:v>
                      </c:pt>
                      <c:pt idx="556">
                        <c:v>13.367065429692275</c:v>
                      </c:pt>
                      <c:pt idx="557">
                        <c:v>13.376953125</c:v>
                      </c:pt>
                      <c:pt idx="558">
                        <c:v>13.384643554692275</c:v>
                      </c:pt>
                      <c:pt idx="559">
                        <c:v>13.393432617192275</c:v>
                      </c:pt>
                      <c:pt idx="560">
                        <c:v>13.404418945308407</c:v>
                      </c:pt>
                      <c:pt idx="561">
                        <c:v>13.412841796872272</c:v>
                      </c:pt>
                      <c:pt idx="562">
                        <c:v>13.421997070308407</c:v>
                      </c:pt>
                      <c:pt idx="563">
                        <c:v>13.270385742192275</c:v>
                      </c:pt>
                      <c:pt idx="564">
                        <c:v>13.283935546872272</c:v>
                      </c:pt>
                      <c:pt idx="565">
                        <c:v>13.290893554692275</c:v>
                      </c:pt>
                      <c:pt idx="566">
                        <c:v>13.3037109375</c:v>
                      </c:pt>
                      <c:pt idx="567">
                        <c:v>13.320556640628411</c:v>
                      </c:pt>
                      <c:pt idx="568">
                        <c:v>13.334838867192275</c:v>
                      </c:pt>
                      <c:pt idx="569">
                        <c:v>13.345092773436136</c:v>
                      </c:pt>
                      <c:pt idx="570">
                        <c:v>13.359008789063864</c:v>
                      </c:pt>
                      <c:pt idx="571">
                        <c:v>13.375122070308407</c:v>
                      </c:pt>
                      <c:pt idx="572">
                        <c:v>13.384643554692275</c:v>
                      </c:pt>
                      <c:pt idx="573">
                        <c:v>13.402587890628411</c:v>
                      </c:pt>
                      <c:pt idx="574">
                        <c:v>13.412475585936136</c:v>
                      </c:pt>
                      <c:pt idx="575">
                        <c:v>13.428588867192275</c:v>
                      </c:pt>
                      <c:pt idx="576">
                        <c:v>13.441772460936136</c:v>
                      </c:pt>
                      <c:pt idx="577">
                        <c:v>13.453125</c:v>
                      </c:pt>
                      <c:pt idx="578">
                        <c:v>13.466674804692275</c:v>
                      </c:pt>
                      <c:pt idx="579">
                        <c:v>13.478759765628411</c:v>
                      </c:pt>
                      <c:pt idx="580">
                        <c:v>13.490112304692275</c:v>
                      </c:pt>
                      <c:pt idx="581">
                        <c:v>13.503662109372272</c:v>
                      </c:pt>
                      <c:pt idx="582">
                        <c:v>13.516113281243861</c:v>
                      </c:pt>
                      <c:pt idx="583">
                        <c:v>13.530029296872272</c:v>
                      </c:pt>
                      <c:pt idx="584">
                        <c:v>13.543579101563864</c:v>
                      </c:pt>
                      <c:pt idx="585">
                        <c:v>13.557861328128411</c:v>
                      </c:pt>
                      <c:pt idx="586">
                        <c:v>13.5673828125</c:v>
                      </c:pt>
                      <c:pt idx="587">
                        <c:v>13.585693359372272</c:v>
                      </c:pt>
                      <c:pt idx="588">
                        <c:v>13.651611328128411</c:v>
                      </c:pt>
                      <c:pt idx="589">
                        <c:v>13.661499023436136</c:v>
                      </c:pt>
                      <c:pt idx="590">
                        <c:v>13.664428710936136</c:v>
                      </c:pt>
                      <c:pt idx="591">
                        <c:v>13.672119140628411</c:v>
                      </c:pt>
                      <c:pt idx="592">
                        <c:v>13.682739257808407</c:v>
                      </c:pt>
                      <c:pt idx="593">
                        <c:v>13.6904296875</c:v>
                      </c:pt>
                      <c:pt idx="594">
                        <c:v>13.698486328128411</c:v>
                      </c:pt>
                      <c:pt idx="595">
                        <c:v>13.712036132808407</c:v>
                      </c:pt>
                      <c:pt idx="596">
                        <c:v>13.722290039063864</c:v>
                      </c:pt>
                      <c:pt idx="597">
                        <c:v>13.732177734372272</c:v>
                      </c:pt>
                      <c:pt idx="598">
                        <c:v>13.739501953128411</c:v>
                      </c:pt>
                      <c:pt idx="599">
                        <c:v>13.754150390628411</c:v>
                      </c:pt>
                      <c:pt idx="600">
                        <c:v>13.763305664063864</c:v>
                      </c:pt>
                      <c:pt idx="601">
                        <c:v>13.775756835936136</c:v>
                      </c:pt>
                      <c:pt idx="602">
                        <c:v>13.785278320308407</c:v>
                      </c:pt>
                      <c:pt idx="603">
                        <c:v>13.796997070308407</c:v>
                      </c:pt>
                      <c:pt idx="604">
                        <c:v>13.808715820308407</c:v>
                      </c:pt>
                      <c:pt idx="605">
                        <c:v>13.817138671872272</c:v>
                      </c:pt>
                      <c:pt idx="606">
                        <c:v>13.829223632808407</c:v>
                      </c:pt>
                      <c:pt idx="607">
                        <c:v>13.837280273436136</c:v>
                      </c:pt>
                      <c:pt idx="608">
                        <c:v>13.8486328125</c:v>
                      </c:pt>
                      <c:pt idx="609">
                        <c:v>13.859985351563864</c:v>
                      </c:pt>
                      <c:pt idx="610">
                        <c:v>13.868408203128411</c:v>
                      </c:pt>
                      <c:pt idx="611">
                        <c:v>13.881591796872272</c:v>
                      </c:pt>
                      <c:pt idx="612">
                        <c:v>13.892211914063864</c:v>
                      </c:pt>
                      <c:pt idx="613">
                        <c:v>13.9013671875</c:v>
                      </c:pt>
                      <c:pt idx="614">
                        <c:v>13.914550781243861</c:v>
                      </c:pt>
                      <c:pt idx="615">
                        <c:v>13.925537109372272</c:v>
                      </c:pt>
                      <c:pt idx="616">
                        <c:v>13.93359375</c:v>
                      </c:pt>
                      <c:pt idx="617">
                        <c:v>13.947509765628411</c:v>
                      </c:pt>
                      <c:pt idx="618">
                        <c:v>13.957763671872272</c:v>
                      </c:pt>
                      <c:pt idx="619">
                        <c:v>13.968383789063864</c:v>
                      </c:pt>
                      <c:pt idx="620">
                        <c:v>13.982299804692275</c:v>
                      </c:pt>
                      <c:pt idx="621">
                        <c:v>13.991455078128411</c:v>
                      </c:pt>
                      <c:pt idx="622">
                        <c:v>14.002441406243861</c:v>
                      </c:pt>
                      <c:pt idx="623">
                        <c:v>14.013061523436136</c:v>
                      </c:pt>
                      <c:pt idx="624">
                        <c:v>14.021484375</c:v>
                      </c:pt>
                      <c:pt idx="625">
                        <c:v>14.034667968743861</c:v>
                      </c:pt>
                      <c:pt idx="626">
                        <c:v>14.045654296872272</c:v>
                      </c:pt>
                      <c:pt idx="627">
                        <c:v>14.056274414063864</c:v>
                      </c:pt>
                      <c:pt idx="628">
                        <c:v>14.067260742192275</c:v>
                      </c:pt>
                      <c:pt idx="629">
                        <c:v>14.078979492192275</c:v>
                      </c:pt>
                      <c:pt idx="630">
                        <c:v>14.0888671875</c:v>
                      </c:pt>
                      <c:pt idx="631">
                        <c:v>14.101318359372272</c:v>
                      </c:pt>
                      <c:pt idx="632">
                        <c:v>14.113403320308407</c:v>
                      </c:pt>
                      <c:pt idx="633">
                        <c:v>14.122558593743861</c:v>
                      </c:pt>
                      <c:pt idx="634">
                        <c:v>14.133911132808407</c:v>
                      </c:pt>
                      <c:pt idx="635">
                        <c:v>14.142700195308407</c:v>
                      </c:pt>
                      <c:pt idx="636">
                        <c:v>14.155883789063864</c:v>
                      </c:pt>
                      <c:pt idx="637">
                        <c:v>14.167236328128411</c:v>
                      </c:pt>
                      <c:pt idx="638">
                        <c:v>14.179321289063864</c:v>
                      </c:pt>
                      <c:pt idx="639">
                        <c:v>14.189575195308407</c:v>
                      </c:pt>
                      <c:pt idx="640">
                        <c:v>14.201293945308407</c:v>
                      </c:pt>
                      <c:pt idx="641">
                        <c:v>14.215942382808407</c:v>
                      </c:pt>
                      <c:pt idx="642">
                        <c:v>14.224365234372272</c:v>
                      </c:pt>
                      <c:pt idx="643">
                        <c:v>14.232421875</c:v>
                      </c:pt>
                      <c:pt idx="644">
                        <c:v>14.244140625</c:v>
                      </c:pt>
                      <c:pt idx="645">
                        <c:v>14.255493164063864</c:v>
                      </c:pt>
                      <c:pt idx="646">
                        <c:v>14.263183593743861</c:v>
                      </c:pt>
                      <c:pt idx="647">
                        <c:v>14.274536132808407</c:v>
                      </c:pt>
                      <c:pt idx="648">
                        <c:v>14.281494140628411</c:v>
                      </c:pt>
                      <c:pt idx="649">
                        <c:v>14.239379882808407</c:v>
                      </c:pt>
                      <c:pt idx="650">
                        <c:v>14.251098632808407</c:v>
                      </c:pt>
                      <c:pt idx="651">
                        <c:v>14.265747070308407</c:v>
                      </c:pt>
                      <c:pt idx="652">
                        <c:v>14.2734375</c:v>
                      </c:pt>
                      <c:pt idx="653">
                        <c:v>14.2880859375</c:v>
                      </c:pt>
                      <c:pt idx="654">
                        <c:v>14.299072265628411</c:v>
                      </c:pt>
                      <c:pt idx="655">
                        <c:v>14.310058593743861</c:v>
                      </c:pt>
                      <c:pt idx="656">
                        <c:v>14.321044921872272</c:v>
                      </c:pt>
                      <c:pt idx="657">
                        <c:v>14.335327148436136</c:v>
                      </c:pt>
                      <c:pt idx="658">
                        <c:v>14.343017578128411</c:v>
                      </c:pt>
                      <c:pt idx="659">
                        <c:v>14.356933593743861</c:v>
                      </c:pt>
                      <c:pt idx="660">
                        <c:v>14.367553710936136</c:v>
                      </c:pt>
                      <c:pt idx="661">
                        <c:v>14.378173828128411</c:v>
                      </c:pt>
                      <c:pt idx="662">
                        <c:v>14.3876953125</c:v>
                      </c:pt>
                      <c:pt idx="663">
                        <c:v>14.40234375</c:v>
                      </c:pt>
                      <c:pt idx="664">
                        <c:v>14.412597656243861</c:v>
                      </c:pt>
                      <c:pt idx="665">
                        <c:v>14.423217773436136</c:v>
                      </c:pt>
                      <c:pt idx="666">
                        <c:v>14.433471679692275</c:v>
                      </c:pt>
                      <c:pt idx="667">
                        <c:v>14.446655273436136</c:v>
                      </c:pt>
                      <c:pt idx="668">
                        <c:v>14.455810546872272</c:v>
                      </c:pt>
                      <c:pt idx="669">
                        <c:v>14.466064453128411</c:v>
                      </c:pt>
                      <c:pt idx="670">
                        <c:v>14.478881835936136</c:v>
                      </c:pt>
                      <c:pt idx="671">
                        <c:v>14.488769531243861</c:v>
                      </c:pt>
                      <c:pt idx="672">
                        <c:v>14.4990234375</c:v>
                      </c:pt>
                      <c:pt idx="673">
                        <c:v>14.508178710936136</c:v>
                      </c:pt>
                      <c:pt idx="674">
                        <c:v>14.518798828128411</c:v>
                      </c:pt>
                      <c:pt idx="675">
                        <c:v>14.53125</c:v>
                      </c:pt>
                      <c:pt idx="676">
                        <c:v>14.543334960936136</c:v>
                      </c:pt>
                      <c:pt idx="677">
                        <c:v>14.549926757808407</c:v>
                      </c:pt>
                      <c:pt idx="678">
                        <c:v>14.562011718743861</c:v>
                      </c:pt>
                      <c:pt idx="679">
                        <c:v>14.571533203128411</c:v>
                      </c:pt>
                      <c:pt idx="680">
                        <c:v>14.583618164063864</c:v>
                      </c:pt>
                      <c:pt idx="681">
                        <c:v>14.590209960936136</c:v>
                      </c:pt>
                      <c:pt idx="682">
                        <c:v>14.602661132808407</c:v>
                      </c:pt>
                      <c:pt idx="683">
                        <c:v>14.611450195308407</c:v>
                      </c:pt>
                      <c:pt idx="684">
                        <c:v>14.623168945308407</c:v>
                      </c:pt>
                      <c:pt idx="685">
                        <c:v>14.632324218743861</c:v>
                      </c:pt>
                      <c:pt idx="686">
                        <c:v>14.643310546872272</c:v>
                      </c:pt>
                      <c:pt idx="687">
                        <c:v>14.655029296872272</c:v>
                      </c:pt>
                      <c:pt idx="688">
                        <c:v>14.663818359372272</c:v>
                      </c:pt>
                      <c:pt idx="689">
                        <c:v>14.672973632808407</c:v>
                      </c:pt>
                      <c:pt idx="690">
                        <c:v>14.681762695308407</c:v>
                      </c:pt>
                      <c:pt idx="691">
                        <c:v>14.692749023436136</c:v>
                      </c:pt>
                      <c:pt idx="692">
                        <c:v>14.701538085936136</c:v>
                      </c:pt>
                      <c:pt idx="693">
                        <c:v>14.712524414063864</c:v>
                      </c:pt>
                      <c:pt idx="694">
                        <c:v>14.638916015628411</c:v>
                      </c:pt>
                      <c:pt idx="695">
                        <c:v>14.647338867192275</c:v>
                      </c:pt>
                      <c:pt idx="696">
                        <c:v>14.648803710936136</c:v>
                      </c:pt>
                      <c:pt idx="697">
                        <c:v>14.6572265625</c:v>
                      </c:pt>
                      <c:pt idx="698">
                        <c:v>14.662353515628411</c:v>
                      </c:pt>
                      <c:pt idx="699">
                        <c:v>14.667846679692275</c:v>
                      </c:pt>
                      <c:pt idx="700">
                        <c:v>14.681030273436136</c:v>
                      </c:pt>
                      <c:pt idx="701">
                        <c:v>14.681030273436136</c:v>
                      </c:pt>
                      <c:pt idx="702">
                        <c:v>14.689453125</c:v>
                      </c:pt>
                      <c:pt idx="703">
                        <c:v>14.694946289063864</c:v>
                      </c:pt>
                      <c:pt idx="704">
                        <c:v>14.702636718743861</c:v>
                      </c:pt>
                      <c:pt idx="705">
                        <c:v>14.70703125</c:v>
                      </c:pt>
                      <c:pt idx="706">
                        <c:v>14.710693359372272</c:v>
                      </c:pt>
                      <c:pt idx="707">
                        <c:v>14.718383789063864</c:v>
                      </c:pt>
                      <c:pt idx="708">
                        <c:v>14.723144531243861</c:v>
                      </c:pt>
                      <c:pt idx="709">
                        <c:v>14.730834960936136</c:v>
                      </c:pt>
                      <c:pt idx="710">
                        <c:v>14.738525390628411</c:v>
                      </c:pt>
                      <c:pt idx="711">
                        <c:v>14.741821289063864</c:v>
                      </c:pt>
                      <c:pt idx="712">
                        <c:v>14.749511718743861</c:v>
                      </c:pt>
                      <c:pt idx="713">
                        <c:v>14.7568359375</c:v>
                      </c:pt>
                      <c:pt idx="714">
                        <c:v>14.7626953125</c:v>
                      </c:pt>
                      <c:pt idx="715">
                        <c:v>14.765625</c:v>
                      </c:pt>
                      <c:pt idx="716">
                        <c:v>14.773681640628411</c:v>
                      </c:pt>
                      <c:pt idx="717">
                        <c:v>14.775512695308407</c:v>
                      </c:pt>
                      <c:pt idx="718">
                        <c:v>14.781005859372272</c:v>
                      </c:pt>
                      <c:pt idx="719">
                        <c:v>14.788696289063864</c:v>
                      </c:pt>
                      <c:pt idx="720">
                        <c:v>14.799682617192275</c:v>
                      </c:pt>
                      <c:pt idx="721">
                        <c:v>14.801147460936136</c:v>
                      </c:pt>
                      <c:pt idx="722">
                        <c:v>14.807373046872272</c:v>
                      </c:pt>
                      <c:pt idx="723">
                        <c:v>14.814331054692275</c:v>
                      </c:pt>
                      <c:pt idx="724">
                        <c:v>14.818725585936136</c:v>
                      </c:pt>
                      <c:pt idx="725">
                        <c:v>14.822753906243861</c:v>
                      </c:pt>
                      <c:pt idx="726">
                        <c:v>14.830810546872272</c:v>
                      </c:pt>
                      <c:pt idx="727">
                        <c:v>14.835205078128411</c:v>
                      </c:pt>
                      <c:pt idx="728">
                        <c:v>14.843627929692275</c:v>
                      </c:pt>
                      <c:pt idx="729">
                        <c:v>14.845825195308407</c:v>
                      </c:pt>
                      <c:pt idx="730">
                        <c:v>14.855712890628411</c:v>
                      </c:pt>
                      <c:pt idx="731">
                        <c:v>14.860473632808407</c:v>
                      </c:pt>
                      <c:pt idx="732">
                        <c:v>14.868896484372272</c:v>
                      </c:pt>
                      <c:pt idx="733">
                        <c:v>14.871459960936136</c:v>
                      </c:pt>
                      <c:pt idx="734">
                        <c:v>14.881713867192275</c:v>
                      </c:pt>
                      <c:pt idx="735">
                        <c:v>14.884277343743861</c:v>
                      </c:pt>
                      <c:pt idx="736">
                        <c:v>14.886474609372272</c:v>
                      </c:pt>
                      <c:pt idx="737">
                        <c:v>14.896728515628411</c:v>
                      </c:pt>
                      <c:pt idx="738">
                        <c:v>14.901489257808407</c:v>
                      </c:pt>
                      <c:pt idx="739">
                        <c:v>14.90625</c:v>
                      </c:pt>
                      <c:pt idx="740">
                        <c:v>14.914672851563864</c:v>
                      </c:pt>
                      <c:pt idx="741">
                        <c:v>14.926025390628411</c:v>
                      </c:pt>
                      <c:pt idx="742">
                        <c:v>14.937011718743861</c:v>
                      </c:pt>
                      <c:pt idx="743">
                        <c:v>14.939941406243861</c:v>
                      </c:pt>
                      <c:pt idx="744">
                        <c:v>14.946166992192275</c:v>
                      </c:pt>
                      <c:pt idx="745">
                        <c:v>14.957153320308407</c:v>
                      </c:pt>
                      <c:pt idx="746">
                        <c:v>14.968872070308407</c:v>
                      </c:pt>
                      <c:pt idx="747">
                        <c:v>14.970703125</c:v>
                      </c:pt>
                      <c:pt idx="748">
                        <c:v>14.982788085936136</c:v>
                      </c:pt>
                      <c:pt idx="749">
                        <c:v>14.993774414063864</c:v>
                      </c:pt>
                      <c:pt idx="750">
                        <c:v>14.996337890628411</c:v>
                      </c:pt>
                      <c:pt idx="751">
                        <c:v>15.009521484372272</c:v>
                      </c:pt>
                      <c:pt idx="752">
                        <c:v>15.013183593743861</c:v>
                      </c:pt>
                      <c:pt idx="753">
                        <c:v>15.024169921872272</c:v>
                      </c:pt>
                      <c:pt idx="754">
                        <c:v>15.0322265625</c:v>
                      </c:pt>
                      <c:pt idx="755">
                        <c:v>15.0380859375</c:v>
                      </c:pt>
                      <c:pt idx="756">
                        <c:v>15.049072265628411</c:v>
                      </c:pt>
                      <c:pt idx="757">
                        <c:v>15.05859375</c:v>
                      </c:pt>
                      <c:pt idx="758">
                        <c:v>15.065917968743861</c:v>
                      </c:pt>
                      <c:pt idx="759">
                        <c:v>15.075073242192275</c:v>
                      </c:pt>
                      <c:pt idx="760">
                        <c:v>15.083496093743861</c:v>
                      </c:pt>
                      <c:pt idx="761">
                        <c:v>15.092651367192275</c:v>
                      </c:pt>
                      <c:pt idx="762">
                        <c:v>15.098144531243861</c:v>
                      </c:pt>
                      <c:pt idx="763">
                        <c:v>15.109130859372272</c:v>
                      </c:pt>
                      <c:pt idx="764">
                        <c:v>15.117919921872272</c:v>
                      </c:pt>
                      <c:pt idx="765">
                        <c:v>15.123413085936136</c:v>
                      </c:pt>
                      <c:pt idx="766">
                        <c:v>15.138427734372272</c:v>
                      </c:pt>
                      <c:pt idx="767">
                        <c:v>15.1435546875</c:v>
                      </c:pt>
                      <c:pt idx="768">
                        <c:v>15.1494140625</c:v>
                      </c:pt>
                      <c:pt idx="769">
                        <c:v>15.164428710936136</c:v>
                      </c:pt>
                      <c:pt idx="770">
                        <c:v>15.1728515625</c:v>
                      </c:pt>
                      <c:pt idx="771">
                        <c:v>15.178344726563864</c:v>
                      </c:pt>
                      <c:pt idx="772">
                        <c:v>15.1845703125</c:v>
                      </c:pt>
                      <c:pt idx="773">
                        <c:v>15.192626953128411</c:v>
                      </c:pt>
                      <c:pt idx="774">
                        <c:v>15.203979492192275</c:v>
                      </c:pt>
                      <c:pt idx="775">
                        <c:v>15.218261718743861</c:v>
                      </c:pt>
                      <c:pt idx="776">
                        <c:v>15.221923828128411</c:v>
                      </c:pt>
                      <c:pt idx="777">
                        <c:v>15.232910156243861</c:v>
                      </c:pt>
                      <c:pt idx="778">
                        <c:v>15.241699218743861</c:v>
                      </c:pt>
                      <c:pt idx="779">
                        <c:v>15.247192382808407</c:v>
                      </c:pt>
                      <c:pt idx="780">
                        <c:v>15.255981445308407</c:v>
                      </c:pt>
                      <c:pt idx="781">
                        <c:v>15.26953125</c:v>
                      </c:pt>
                      <c:pt idx="782">
                        <c:v>15.275756835936136</c:v>
                      </c:pt>
                      <c:pt idx="783">
                        <c:v>15.2841796875</c:v>
                      </c:pt>
                      <c:pt idx="784">
                        <c:v>15.29296875</c:v>
                      </c:pt>
                      <c:pt idx="785">
                        <c:v>15.303955078128411</c:v>
                      </c:pt>
                      <c:pt idx="786">
                        <c:v>15.312377929692275</c:v>
                      </c:pt>
                      <c:pt idx="787">
                        <c:v>15.324462890628411</c:v>
                      </c:pt>
                      <c:pt idx="788">
                        <c:v>15.329589843743861</c:v>
                      </c:pt>
                      <c:pt idx="789">
                        <c:v>15.338378906243861</c:v>
                      </c:pt>
                      <c:pt idx="790">
                        <c:v>15.349731445308407</c:v>
                      </c:pt>
                      <c:pt idx="791">
                        <c:v>15.358886718743861</c:v>
                      </c:pt>
                      <c:pt idx="792">
                        <c:v>15.367675781243861</c:v>
                      </c:pt>
                      <c:pt idx="793">
                        <c:v>15.372436523436136</c:v>
                      </c:pt>
                      <c:pt idx="794">
                        <c:v>15.381591796872272</c:v>
                      </c:pt>
                      <c:pt idx="795">
                        <c:v>15.390014648436136</c:v>
                      </c:pt>
                      <c:pt idx="796">
                        <c:v>15.402832031243861</c:v>
                      </c:pt>
                      <c:pt idx="797">
                        <c:v>15.407592773436136</c:v>
                      </c:pt>
                      <c:pt idx="798">
                        <c:v>15.416748046872272</c:v>
                      </c:pt>
                      <c:pt idx="799">
                        <c:v>15.429931640628411</c:v>
                      </c:pt>
                      <c:pt idx="800">
                        <c:v>15.435791015628411</c:v>
                      </c:pt>
                      <c:pt idx="801">
                        <c:v>15.444580078128411</c:v>
                      </c:pt>
                      <c:pt idx="802">
                        <c:v>15.455932617192275</c:v>
                      </c:pt>
                      <c:pt idx="803">
                        <c:v>15.466918945308407</c:v>
                      </c:pt>
                      <c:pt idx="804">
                        <c:v>15.473876953128411</c:v>
                      </c:pt>
                      <c:pt idx="805">
                        <c:v>15.481567382808407</c:v>
                      </c:pt>
                      <c:pt idx="806">
                        <c:v>15.490722656243861</c:v>
                      </c:pt>
                      <c:pt idx="807">
                        <c:v>15.499145507808407</c:v>
                      </c:pt>
                      <c:pt idx="808">
                        <c:v>15.5126953125</c:v>
                      </c:pt>
                      <c:pt idx="809">
                        <c:v>15.515991210936136</c:v>
                      </c:pt>
                      <c:pt idx="810">
                        <c:v>15.528076171872272</c:v>
                      </c:pt>
                      <c:pt idx="811">
                        <c:v>15.538330078128411</c:v>
                      </c:pt>
                      <c:pt idx="812">
                        <c:v>15.548217773436136</c:v>
                      </c:pt>
                      <c:pt idx="813">
                        <c:v>15.557739257808407</c:v>
                      </c:pt>
                      <c:pt idx="814">
                        <c:v>15.569824218743861</c:v>
                      </c:pt>
                      <c:pt idx="815">
                        <c:v>15.576049804692275</c:v>
                      </c:pt>
                      <c:pt idx="816">
                        <c:v>15.584106445308407</c:v>
                      </c:pt>
                      <c:pt idx="817">
                        <c:v>15.596191406243861</c:v>
                      </c:pt>
                      <c:pt idx="818">
                        <c:v>15.603881835936136</c:v>
                      </c:pt>
                      <c:pt idx="819">
                        <c:v>15.6123046875</c:v>
                      </c:pt>
                      <c:pt idx="820">
                        <c:v>15.622192382808407</c:v>
                      </c:pt>
                      <c:pt idx="821">
                        <c:v>15.6298828125</c:v>
                      </c:pt>
                      <c:pt idx="822">
                        <c:v>15.6416015625</c:v>
                      </c:pt>
                      <c:pt idx="823">
                        <c:v>15.652587890628411</c:v>
                      </c:pt>
                      <c:pt idx="824">
                        <c:v>15.660644531243861</c:v>
                      </c:pt>
                      <c:pt idx="825">
                        <c:v>15.667602539063864</c:v>
                      </c:pt>
                      <c:pt idx="826">
                        <c:v>15.678588867192275</c:v>
                      </c:pt>
                      <c:pt idx="827">
                        <c:v>15.686279296872272</c:v>
                      </c:pt>
                      <c:pt idx="828">
                        <c:v>15.697631835936136</c:v>
                      </c:pt>
                      <c:pt idx="829">
                        <c:v>15.803466796872272</c:v>
                      </c:pt>
                      <c:pt idx="830">
                        <c:v>15.812622070308407</c:v>
                      </c:pt>
                      <c:pt idx="831">
                        <c:v>15.819946289063864</c:v>
                      </c:pt>
                      <c:pt idx="832">
                        <c:v>15.828735351563864</c:v>
                      </c:pt>
                      <c:pt idx="833">
                        <c:v>15.8349609375</c:v>
                      </c:pt>
                      <c:pt idx="834">
                        <c:v>15.8466796875</c:v>
                      </c:pt>
                      <c:pt idx="835">
                        <c:v>15.85546875</c:v>
                      </c:pt>
                      <c:pt idx="836">
                        <c:v>15.860961914063864</c:v>
                      </c:pt>
                      <c:pt idx="837">
                        <c:v>15.870849609372272</c:v>
                      </c:pt>
                      <c:pt idx="838">
                        <c:v>15.880371093743861</c:v>
                      </c:pt>
                      <c:pt idx="839">
                        <c:v>15.886230468743861</c:v>
                      </c:pt>
                      <c:pt idx="840">
                        <c:v>15.893920898436136</c:v>
                      </c:pt>
                      <c:pt idx="841">
                        <c:v>15.903442382808407</c:v>
                      </c:pt>
                      <c:pt idx="842">
                        <c:v>15.911865234372272</c:v>
                      </c:pt>
                      <c:pt idx="843">
                        <c:v>15.921386718743861</c:v>
                      </c:pt>
                      <c:pt idx="844">
                        <c:v>15.929443359372272</c:v>
                      </c:pt>
                      <c:pt idx="845">
                        <c:v>15.938598632808407</c:v>
                      </c:pt>
                      <c:pt idx="846">
                        <c:v>15.947021484372272</c:v>
                      </c:pt>
                      <c:pt idx="847">
                        <c:v>15.955444335936136</c:v>
                      </c:pt>
                      <c:pt idx="848">
                        <c:v>15.963500976563864</c:v>
                      </c:pt>
                      <c:pt idx="849">
                        <c:v>15.971923828128411</c:v>
                      </c:pt>
                      <c:pt idx="850">
                        <c:v>15.979980468743861</c:v>
                      </c:pt>
                      <c:pt idx="851">
                        <c:v>15.9873046875</c:v>
                      </c:pt>
                      <c:pt idx="852">
                        <c:v>15.995361328128411</c:v>
                      </c:pt>
                      <c:pt idx="853">
                        <c:v>16.003417968743861</c:v>
                      </c:pt>
                      <c:pt idx="854">
                        <c:v>16.011474609372272</c:v>
                      </c:pt>
                      <c:pt idx="855">
                        <c:v>16.019897460936136</c:v>
                      </c:pt>
                      <c:pt idx="856">
                        <c:v>16.030517578128411</c:v>
                      </c:pt>
                      <c:pt idx="857">
                        <c:v>16.036376953128411</c:v>
                      </c:pt>
                      <c:pt idx="858">
                        <c:v>16.046997070308407</c:v>
                      </c:pt>
                      <c:pt idx="859">
                        <c:v>16.0546875</c:v>
                      </c:pt>
                      <c:pt idx="860">
                        <c:v>16.062744140628411</c:v>
                      </c:pt>
                      <c:pt idx="861">
                        <c:v>16.073364257808407</c:v>
                      </c:pt>
                      <c:pt idx="862">
                        <c:v>16.078491210936136</c:v>
                      </c:pt>
                      <c:pt idx="863">
                        <c:v>16.089111328128411</c:v>
                      </c:pt>
                      <c:pt idx="864">
                        <c:v>16.096435546872272</c:v>
                      </c:pt>
                      <c:pt idx="865">
                        <c:v>16.104125976563864</c:v>
                      </c:pt>
                      <c:pt idx="866">
                        <c:v>16.112182617192275</c:v>
                      </c:pt>
                      <c:pt idx="867">
                        <c:v>16.122802734372272</c:v>
                      </c:pt>
                      <c:pt idx="868">
                        <c:v>16.1279296875</c:v>
                      </c:pt>
                      <c:pt idx="869">
                        <c:v>16.137817382808407</c:v>
                      </c:pt>
                      <c:pt idx="870">
                        <c:v>16.1455078125</c:v>
                      </c:pt>
                      <c:pt idx="871">
                        <c:v>16.155029296872272</c:v>
                      </c:pt>
                      <c:pt idx="872">
                        <c:v>16.1630859375</c:v>
                      </c:pt>
                      <c:pt idx="873">
                        <c:v>16.172607421872272</c:v>
                      </c:pt>
                      <c:pt idx="874">
                        <c:v>16.179931640628411</c:v>
                      </c:pt>
                      <c:pt idx="875">
                        <c:v>16.187622070308407</c:v>
                      </c:pt>
                      <c:pt idx="876">
                        <c:v>16.1982421875</c:v>
                      </c:pt>
                      <c:pt idx="877">
                        <c:v>16.205200195308407</c:v>
                      </c:pt>
                      <c:pt idx="878">
                        <c:v>16.215087890628411</c:v>
                      </c:pt>
                      <c:pt idx="879">
                        <c:v>16.222412109372272</c:v>
                      </c:pt>
                      <c:pt idx="880">
                        <c:v>16.220581054692275</c:v>
                      </c:pt>
                      <c:pt idx="881">
                        <c:v>16.2275390625</c:v>
                      </c:pt>
                      <c:pt idx="882">
                        <c:v>16.235961914063864</c:v>
                      </c:pt>
                      <c:pt idx="883">
                        <c:v>16.2451171875</c:v>
                      </c:pt>
                      <c:pt idx="884">
                        <c:v>16.253540039063864</c:v>
                      </c:pt>
                      <c:pt idx="885">
                        <c:v>16.261962890628411</c:v>
                      </c:pt>
                      <c:pt idx="886">
                        <c:v>16.273315429692275</c:v>
                      </c:pt>
                      <c:pt idx="887">
                        <c:v>16.282104492192275</c:v>
                      </c:pt>
                      <c:pt idx="888">
                        <c:v>16.288330078128411</c:v>
                      </c:pt>
                      <c:pt idx="889">
                        <c:v>16.298217773436136</c:v>
                      </c:pt>
                      <c:pt idx="890">
                        <c:v>16.306274414063864</c:v>
                      </c:pt>
                      <c:pt idx="891">
                        <c:v>16.318359375</c:v>
                      </c:pt>
                      <c:pt idx="892">
                        <c:v>16.325683593743861</c:v>
                      </c:pt>
                      <c:pt idx="893">
                        <c:v>16.333740234372272</c:v>
                      </c:pt>
                      <c:pt idx="894">
                        <c:v>16.3447265625</c:v>
                      </c:pt>
                      <c:pt idx="895">
                        <c:v>16.351684570308407</c:v>
                      </c:pt>
                      <c:pt idx="896">
                        <c:v>16.364135742192275</c:v>
                      </c:pt>
                      <c:pt idx="897">
                        <c:v>16.374389648436136</c:v>
                      </c:pt>
                      <c:pt idx="898">
                        <c:v>16.380249023436136</c:v>
                      </c:pt>
                      <c:pt idx="899">
                        <c:v>16.389038085936136</c:v>
                      </c:pt>
                      <c:pt idx="900">
                        <c:v>16.39453125</c:v>
                      </c:pt>
                      <c:pt idx="901">
                        <c:v>16.4033203125</c:v>
                      </c:pt>
                      <c:pt idx="902">
                        <c:v>16.414672851563864</c:v>
                      </c:pt>
                      <c:pt idx="903">
                        <c:v>16.419067382808407</c:v>
                      </c:pt>
                      <c:pt idx="904">
                        <c:v>16.425659179692275</c:v>
                      </c:pt>
                      <c:pt idx="905">
                        <c:v>16.437011718743861</c:v>
                      </c:pt>
                      <c:pt idx="906">
                        <c:v>16.443969726563864</c:v>
                      </c:pt>
                      <c:pt idx="907">
                        <c:v>16.453125</c:v>
                      </c:pt>
                      <c:pt idx="908">
                        <c:v>16.352416992192275</c:v>
                      </c:pt>
                      <c:pt idx="909">
                        <c:v>16.361206054692275</c:v>
                      </c:pt>
                      <c:pt idx="910">
                        <c:v>16.369995117192275</c:v>
                      </c:pt>
                      <c:pt idx="911">
                        <c:v>16.3798828125</c:v>
                      </c:pt>
                      <c:pt idx="912">
                        <c:v>16.390136718743861</c:v>
                      </c:pt>
                      <c:pt idx="913">
                        <c:v>16.398559570308407</c:v>
                      </c:pt>
                      <c:pt idx="914">
                        <c:v>16.409545898436136</c:v>
                      </c:pt>
                      <c:pt idx="915">
                        <c:v>16.415405273436136</c:v>
                      </c:pt>
                      <c:pt idx="916">
                        <c:v>16.427490234372272</c:v>
                      </c:pt>
                      <c:pt idx="917">
                        <c:v>16.435913085936136</c:v>
                      </c:pt>
                      <c:pt idx="918">
                        <c:v>16.445800781243861</c:v>
                      </c:pt>
                      <c:pt idx="919">
                        <c:v>16.4560546875</c:v>
                      </c:pt>
                      <c:pt idx="920">
                        <c:v>16.46484375</c:v>
                      </c:pt>
                      <c:pt idx="921">
                        <c:v>16.473266601563864</c:v>
                      </c:pt>
                      <c:pt idx="922">
                        <c:v>16.483520507808407</c:v>
                      </c:pt>
                      <c:pt idx="923">
                        <c:v>16.493408203128411</c:v>
                      </c:pt>
                      <c:pt idx="924">
                        <c:v>16.502563476563864</c:v>
                      </c:pt>
                      <c:pt idx="925">
                        <c:v>16.511352539063864</c:v>
                      </c:pt>
                      <c:pt idx="926">
                        <c:v>16.518310546872272</c:v>
                      </c:pt>
                      <c:pt idx="927">
                        <c:v>16.527832031243861</c:v>
                      </c:pt>
                      <c:pt idx="928">
                        <c:v>16.539184570308407</c:v>
                      </c:pt>
                      <c:pt idx="929">
                        <c:v>16.545776367192275</c:v>
                      </c:pt>
                      <c:pt idx="930">
                        <c:v>16.556030273436136</c:v>
                      </c:pt>
                      <c:pt idx="931">
                        <c:v>16.564819335936136</c:v>
                      </c:pt>
                      <c:pt idx="932">
                        <c:v>16.574340820308407</c:v>
                      </c:pt>
                      <c:pt idx="933">
                        <c:v>16.581665039063864</c:v>
                      </c:pt>
                      <c:pt idx="934">
                        <c:v>16.591186523436136</c:v>
                      </c:pt>
                      <c:pt idx="935">
                        <c:v>16.599975585936136</c:v>
                      </c:pt>
                      <c:pt idx="936">
                        <c:v>16.609497070308407</c:v>
                      </c:pt>
                      <c:pt idx="937">
                        <c:v>16.617553710936136</c:v>
                      </c:pt>
                      <c:pt idx="938">
                        <c:v>16.628540039063864</c:v>
                      </c:pt>
                      <c:pt idx="939">
                        <c:v>16.636596679692275</c:v>
                      </c:pt>
                      <c:pt idx="940">
                        <c:v>16.647583007808407</c:v>
                      </c:pt>
                      <c:pt idx="941">
                        <c:v>16.656005859372272</c:v>
                      </c:pt>
                      <c:pt idx="942">
                        <c:v>16.666625976563864</c:v>
                      </c:pt>
                      <c:pt idx="943">
                        <c:v>16.674682617192275</c:v>
                      </c:pt>
                      <c:pt idx="944">
                        <c:v>16.6845703125</c:v>
                      </c:pt>
                      <c:pt idx="945">
                        <c:v>16.692993164063864</c:v>
                      </c:pt>
                      <c:pt idx="946">
                        <c:v>16.535888671872272</c:v>
                      </c:pt>
                      <c:pt idx="947">
                        <c:v>16.546875</c:v>
                      </c:pt>
                      <c:pt idx="948">
                        <c:v>16.559326171872272</c:v>
                      </c:pt>
                      <c:pt idx="949">
                        <c:v>16.564819335936136</c:v>
                      </c:pt>
                      <c:pt idx="950">
                        <c:v>16.578735351563864</c:v>
                      </c:pt>
                      <c:pt idx="951">
                        <c:v>16.5966796875</c:v>
                      </c:pt>
                      <c:pt idx="952">
                        <c:v>16.604736328128411</c:v>
                      </c:pt>
                      <c:pt idx="953">
                        <c:v>16.614624023436136</c:v>
                      </c:pt>
                      <c:pt idx="954">
                        <c:v>16.622314453128411</c:v>
                      </c:pt>
                      <c:pt idx="955">
                        <c:v>16.631103515628411</c:v>
                      </c:pt>
                      <c:pt idx="956">
                        <c:v>16.637329101563864</c:v>
                      </c:pt>
                      <c:pt idx="957">
                        <c:v>16.651611328128411</c:v>
                      </c:pt>
                      <c:pt idx="958">
                        <c:v>16.659301757808407</c:v>
                      </c:pt>
                      <c:pt idx="959">
                        <c:v>16.6669921875</c:v>
                      </c:pt>
                      <c:pt idx="960">
                        <c:v>16.677246093743861</c:v>
                      </c:pt>
                      <c:pt idx="961">
                        <c:v>16.684936523436136</c:v>
                      </c:pt>
                      <c:pt idx="962">
                        <c:v>16.695922851563864</c:v>
                      </c:pt>
                      <c:pt idx="963">
                        <c:v>16.703247070308407</c:v>
                      </c:pt>
                      <c:pt idx="964">
                        <c:v>16.712768554692275</c:v>
                      </c:pt>
                      <c:pt idx="965">
                        <c:v>16.718994140628411</c:v>
                      </c:pt>
                      <c:pt idx="966">
                        <c:v>16.727783203128411</c:v>
                      </c:pt>
                      <c:pt idx="967">
                        <c:v>16.738037109372272</c:v>
                      </c:pt>
                      <c:pt idx="968">
                        <c:v>16.745727539063864</c:v>
                      </c:pt>
                      <c:pt idx="969">
                        <c:v>16.755249023436136</c:v>
                      </c:pt>
                      <c:pt idx="970">
                        <c:v>16.761840820308407</c:v>
                      </c:pt>
                      <c:pt idx="971">
                        <c:v>16.771362304692275</c:v>
                      </c:pt>
                      <c:pt idx="972">
                        <c:v>16.778686523436136</c:v>
                      </c:pt>
                      <c:pt idx="973">
                        <c:v>16.787841796872272</c:v>
                      </c:pt>
                      <c:pt idx="974">
                        <c:v>16.796264648436136</c:v>
                      </c:pt>
                      <c:pt idx="975">
                        <c:v>16.807250976563864</c:v>
                      </c:pt>
                      <c:pt idx="976">
                        <c:v>16.815673828128411</c:v>
                      </c:pt>
                      <c:pt idx="977">
                        <c:v>16.823364257808407</c:v>
                      </c:pt>
                      <c:pt idx="978">
                        <c:v>16.829956054692275</c:v>
                      </c:pt>
                      <c:pt idx="979">
                        <c:v>16.838378906243861</c:v>
                      </c:pt>
                      <c:pt idx="980">
                        <c:v>16.850097656243861</c:v>
                      </c:pt>
                      <c:pt idx="981">
                        <c:v>16.854125976563864</c:v>
                      </c:pt>
                      <c:pt idx="982">
                        <c:v>16.857055664063864</c:v>
                      </c:pt>
                      <c:pt idx="983">
                        <c:v>16.862548828128411</c:v>
                      </c:pt>
                      <c:pt idx="984">
                        <c:v>16.867675781243861</c:v>
                      </c:pt>
                      <c:pt idx="985">
                        <c:v>16.873901367192275</c:v>
                      </c:pt>
                      <c:pt idx="986">
                        <c:v>16.877197265628411</c:v>
                      </c:pt>
                      <c:pt idx="987">
                        <c:v>16.884155273436136</c:v>
                      </c:pt>
                      <c:pt idx="988">
                        <c:v>16.886352539063864</c:v>
                      </c:pt>
                      <c:pt idx="989">
                        <c:v>16.892211914063864</c:v>
                      </c:pt>
                      <c:pt idx="990">
                        <c:v>16.8984375</c:v>
                      </c:pt>
                      <c:pt idx="991">
                        <c:v>16.900268554692275</c:v>
                      </c:pt>
                      <c:pt idx="992">
                        <c:v>16.905761718743861</c:v>
                      </c:pt>
                      <c:pt idx="993">
                        <c:v>16.906127929692275</c:v>
                      </c:pt>
                      <c:pt idx="994">
                        <c:v>16.913452148436136</c:v>
                      </c:pt>
                      <c:pt idx="995">
                        <c:v>16.918579101563864</c:v>
                      </c:pt>
                      <c:pt idx="996">
                        <c:v>16.932128906243861</c:v>
                      </c:pt>
                      <c:pt idx="997">
                        <c:v>16.937622070308407</c:v>
                      </c:pt>
                      <c:pt idx="998">
                        <c:v>16.950073242192275</c:v>
                      </c:pt>
                      <c:pt idx="999">
                        <c:v>16.958129882808407</c:v>
                      </c:pt>
                      <c:pt idx="1000">
                        <c:v>16.970581054692275</c:v>
                      </c:pt>
                      <c:pt idx="1001">
                        <c:v>16.949707031243861</c:v>
                      </c:pt>
                      <c:pt idx="1002">
                        <c:v>16.957763671872272</c:v>
                      </c:pt>
                      <c:pt idx="1003">
                        <c:v>16.962524414063864</c:v>
                      </c:pt>
                      <c:pt idx="1004">
                        <c:v>16.966186523436136</c:v>
                      </c:pt>
                      <c:pt idx="1005">
                        <c:v>16.974609375</c:v>
                      </c:pt>
                      <c:pt idx="1006">
                        <c:v>16.987792968743861</c:v>
                      </c:pt>
                      <c:pt idx="1007">
                        <c:v>16.999145507808407</c:v>
                      </c:pt>
                      <c:pt idx="1008">
                        <c:v>17.014892578128411</c:v>
                      </c:pt>
                      <c:pt idx="1009">
                        <c:v>17.024780273436136</c:v>
                      </c:pt>
                      <c:pt idx="1010">
                        <c:v>17.035766601563864</c:v>
                      </c:pt>
                      <c:pt idx="1011">
                        <c:v>17.047119140628411</c:v>
                      </c:pt>
                      <c:pt idx="1012">
                        <c:v>17.062133789063864</c:v>
                      </c:pt>
                      <c:pt idx="1013">
                        <c:v>17.070922851563864</c:v>
                      </c:pt>
                      <c:pt idx="1014">
                        <c:v>17.081909179692275</c:v>
                      </c:pt>
                      <c:pt idx="1015">
                        <c:v>17.093994140628411</c:v>
                      </c:pt>
                      <c:pt idx="1016">
                        <c:v>17.104980468743861</c:v>
                      </c:pt>
                      <c:pt idx="1017">
                        <c:v>17.0009765625</c:v>
                      </c:pt>
                      <c:pt idx="1018">
                        <c:v>17.0068359375</c:v>
                      </c:pt>
                      <c:pt idx="1019">
                        <c:v>17.015258789063864</c:v>
                      </c:pt>
                      <c:pt idx="1020">
                        <c:v>17.010498046872272</c:v>
                      </c:pt>
                      <c:pt idx="1021">
                        <c:v>17.003540039063864</c:v>
                      </c:pt>
                      <c:pt idx="1022">
                        <c:v>17.001708984372272</c:v>
                      </c:pt>
                      <c:pt idx="1023">
                        <c:v>16.993652343743861</c:v>
                      </c:pt>
                      <c:pt idx="1024">
                        <c:v>16.996215820308407</c:v>
                      </c:pt>
                      <c:pt idx="1025">
                        <c:v>16.987792968743861</c:v>
                      </c:pt>
                      <c:pt idx="1026">
                        <c:v>16.988525390628411</c:v>
                      </c:pt>
                      <c:pt idx="1027">
                        <c:v>16.976440429692275</c:v>
                      </c:pt>
                      <c:pt idx="1028">
                        <c:v>16.981567382808407</c:v>
                      </c:pt>
                      <c:pt idx="1029">
                        <c:v>16.963256835936136</c:v>
                      </c:pt>
                      <c:pt idx="1030">
                        <c:v>16.977905273436136</c:v>
                      </c:pt>
                      <c:pt idx="1031">
                        <c:v>16.995483398436136</c:v>
                      </c:pt>
                      <c:pt idx="1032">
                        <c:v>17.002441406243861</c:v>
                      </c:pt>
                      <c:pt idx="1033">
                        <c:v>17.021118164063864</c:v>
                      </c:pt>
                      <c:pt idx="1034">
                        <c:v>17.031738281243861</c:v>
                      </c:pt>
                      <c:pt idx="1035">
                        <c:v>17.040527343743861</c:v>
                      </c:pt>
                      <c:pt idx="1036">
                        <c:v>17.058471679692275</c:v>
                      </c:pt>
                      <c:pt idx="1037">
                        <c:v>17.061401367192275</c:v>
                      </c:pt>
                      <c:pt idx="1038">
                        <c:v>17.0771484375</c:v>
                      </c:pt>
                      <c:pt idx="1039">
                        <c:v>17.094360351563864</c:v>
                      </c:pt>
                      <c:pt idx="1040">
                        <c:v>17.101684570308407</c:v>
                      </c:pt>
                      <c:pt idx="1041">
                        <c:v>17.493896484372272</c:v>
                      </c:pt>
                      <c:pt idx="1042">
                        <c:v>17.503051757808407</c:v>
                      </c:pt>
                      <c:pt idx="1043">
                        <c:v>17.516235351563864</c:v>
                      </c:pt>
                      <c:pt idx="1044">
                        <c:v>17.528686523436136</c:v>
                      </c:pt>
                      <c:pt idx="1045">
                        <c:v>17.538940429692275</c:v>
                      </c:pt>
                      <c:pt idx="1046">
                        <c:v>17.552124023436136</c:v>
                      </c:pt>
                      <c:pt idx="1047">
                        <c:v>17.564208984372272</c:v>
                      </c:pt>
                      <c:pt idx="1048">
                        <c:v>17.577026367192275</c:v>
                      </c:pt>
                      <c:pt idx="1049">
                        <c:v>17.584716796872272</c:v>
                      </c:pt>
                      <c:pt idx="1050">
                        <c:v>17.595336914063864</c:v>
                      </c:pt>
                      <c:pt idx="1051">
                        <c:v>17.607421875</c:v>
                      </c:pt>
                      <c:pt idx="1052">
                        <c:v>17.622802734372272</c:v>
                      </c:pt>
                      <c:pt idx="1053">
                        <c:v>17.633422851563864</c:v>
                      </c:pt>
                      <c:pt idx="1054">
                        <c:v>17.6455078125</c:v>
                      </c:pt>
                      <c:pt idx="1055">
                        <c:v>17.654296875</c:v>
                      </c:pt>
                      <c:pt idx="1056">
                        <c:v>17.670043945308407</c:v>
                      </c:pt>
                      <c:pt idx="1057">
                        <c:v>17.68359375</c:v>
                      </c:pt>
                      <c:pt idx="1058">
                        <c:v>17.698608398436136</c:v>
                      </c:pt>
                      <c:pt idx="1059">
                        <c:v>17.703735351563864</c:v>
                      </c:pt>
                      <c:pt idx="1060">
                        <c:v>17.722412109372272</c:v>
                      </c:pt>
                      <c:pt idx="1061">
                        <c:v>17.727905273436136</c:v>
                      </c:pt>
                      <c:pt idx="1062">
                        <c:v>17.743652343743861</c:v>
                      </c:pt>
                      <c:pt idx="1063">
                        <c:v>17.748413085936136</c:v>
                      </c:pt>
                      <c:pt idx="1064">
                        <c:v>17.764160156243861</c:v>
                      </c:pt>
                      <c:pt idx="1065">
                        <c:v>17.776977539063864</c:v>
                      </c:pt>
                      <c:pt idx="1066">
                        <c:v>17.785034179692275</c:v>
                      </c:pt>
                      <c:pt idx="1067">
                        <c:v>17.796020507808407</c:v>
                      </c:pt>
                      <c:pt idx="1068">
                        <c:v>17.811035156243861</c:v>
                      </c:pt>
                      <c:pt idx="1069">
                        <c:v>17.820556640628411</c:v>
                      </c:pt>
                      <c:pt idx="1070">
                        <c:v>17.831909179692275</c:v>
                      </c:pt>
                      <c:pt idx="1071">
                        <c:v>17.845092773436136</c:v>
                      </c:pt>
                      <c:pt idx="1072">
                        <c:v>17.854248046872272</c:v>
                      </c:pt>
                      <c:pt idx="1073">
                        <c:v>17.867431640628411</c:v>
                      </c:pt>
                      <c:pt idx="1074">
                        <c:v>17.8828125</c:v>
                      </c:pt>
                      <c:pt idx="1075">
                        <c:v>17.899291992192275</c:v>
                      </c:pt>
                      <c:pt idx="1076">
                        <c:v>17.894897460936136</c:v>
                      </c:pt>
                      <c:pt idx="1077">
                        <c:v>17.913940429692275</c:v>
                      </c:pt>
                      <c:pt idx="1078">
                        <c:v>18.031127929692275</c:v>
                      </c:pt>
                      <c:pt idx="1079">
                        <c:v>18.045410156243861</c:v>
                      </c:pt>
                      <c:pt idx="1080">
                        <c:v>18.057861328128411</c:v>
                      </c:pt>
                      <c:pt idx="1081">
                        <c:v>18.074340820308407</c:v>
                      </c:pt>
                      <c:pt idx="1082">
                        <c:v>18.088623046872272</c:v>
                      </c:pt>
                      <c:pt idx="1083">
                        <c:v>18.101074218743861</c:v>
                      </c:pt>
                      <c:pt idx="1084">
                        <c:v>18.116455078128411</c:v>
                      </c:pt>
                      <c:pt idx="1085">
                        <c:v>18.129638671872272</c:v>
                      </c:pt>
                      <c:pt idx="1086">
                        <c:v>18.144287109372272</c:v>
                      </c:pt>
                      <c:pt idx="1087">
                        <c:v>18.155639648436136</c:v>
                      </c:pt>
                      <c:pt idx="1088">
                        <c:v>18.170288085936136</c:v>
                      </c:pt>
                      <c:pt idx="1089">
                        <c:v>18.181640625</c:v>
                      </c:pt>
                      <c:pt idx="1090">
                        <c:v>18.218627929692275</c:v>
                      </c:pt>
                      <c:pt idx="1091">
                        <c:v>18.226318359372272</c:v>
                      </c:pt>
                      <c:pt idx="1092">
                        <c:v>18.234375</c:v>
                      </c:pt>
                      <c:pt idx="1093">
                        <c:v>18.241699218743861</c:v>
                      </c:pt>
                      <c:pt idx="1094">
                        <c:v>18.2490234375</c:v>
                      </c:pt>
                      <c:pt idx="1095">
                        <c:v>18.258178710936136</c:v>
                      </c:pt>
                      <c:pt idx="1096">
                        <c:v>18.264404296872272</c:v>
                      </c:pt>
                      <c:pt idx="1097">
                        <c:v>18.2724609375</c:v>
                      </c:pt>
                      <c:pt idx="1098">
                        <c:v>18.3486328125</c:v>
                      </c:pt>
                      <c:pt idx="1099">
                        <c:v>18.351928710936136</c:v>
                      </c:pt>
                      <c:pt idx="1100">
                        <c:v>18.353393554692275</c:v>
                      </c:pt>
                      <c:pt idx="1101">
                        <c:v>18.357788085936136</c:v>
                      </c:pt>
                      <c:pt idx="1102">
                        <c:v>18.358520507808407</c:v>
                      </c:pt>
                      <c:pt idx="1103">
                        <c:v>18.361450195308407</c:v>
                      </c:pt>
                      <c:pt idx="1104">
                        <c:v>18.367675781243861</c:v>
                      </c:pt>
                      <c:pt idx="1105">
                        <c:v>18.372436523436136</c:v>
                      </c:pt>
                      <c:pt idx="1106">
                        <c:v>18.370605468743861</c:v>
                      </c:pt>
                      <c:pt idx="1107">
                        <c:v>18.373901367192275</c:v>
                      </c:pt>
                      <c:pt idx="1108">
                        <c:v>18.380126953128411</c:v>
                      </c:pt>
                      <c:pt idx="1109">
                        <c:v>18.385986328128411</c:v>
                      </c:pt>
                      <c:pt idx="1110">
                        <c:v>18.387451171872272</c:v>
                      </c:pt>
                      <c:pt idx="1111">
                        <c:v>18.379028320308407</c:v>
                      </c:pt>
                      <c:pt idx="1112">
                        <c:v>18.390380859372272</c:v>
                      </c:pt>
                      <c:pt idx="1113">
                        <c:v>18.398071289063864</c:v>
                      </c:pt>
                      <c:pt idx="1114">
                        <c:v>18.389282226563864</c:v>
                      </c:pt>
                      <c:pt idx="1115">
                        <c:v>18.3955078125</c:v>
                      </c:pt>
                      <c:pt idx="1116">
                        <c:v>18.396972656243861</c:v>
                      </c:pt>
                      <c:pt idx="1117">
                        <c:v>18.469848632808407</c:v>
                      </c:pt>
                      <c:pt idx="1118">
                        <c:v>18.476806640628411</c:v>
                      </c:pt>
                      <c:pt idx="1119">
                        <c:v>18.484863281243861</c:v>
                      </c:pt>
                      <c:pt idx="1120">
                        <c:v>18.4892578125</c:v>
                      </c:pt>
                      <c:pt idx="1121">
                        <c:v>18.484863281243861</c:v>
                      </c:pt>
                      <c:pt idx="1122">
                        <c:v>18.4833984375</c:v>
                      </c:pt>
                      <c:pt idx="1123">
                        <c:v>18.4892578125</c:v>
                      </c:pt>
                      <c:pt idx="1124">
                        <c:v>18.494018554692275</c:v>
                      </c:pt>
                      <c:pt idx="1125">
                        <c:v>18.498779296872272</c:v>
                      </c:pt>
                      <c:pt idx="1126">
                        <c:v>18.499877929692275</c:v>
                      </c:pt>
                      <c:pt idx="1127">
                        <c:v>18.506469726563864</c:v>
                      </c:pt>
                      <c:pt idx="1128">
                        <c:v>18.507568359372272</c:v>
                      </c:pt>
                      <c:pt idx="1129">
                        <c:v>18.507568359372272</c:v>
                      </c:pt>
                      <c:pt idx="1130">
                        <c:v>18.511962890628411</c:v>
                      </c:pt>
                      <c:pt idx="1131">
                        <c:v>18.576049804692275</c:v>
                      </c:pt>
                      <c:pt idx="1132">
                        <c:v>18.582641601563864</c:v>
                      </c:pt>
                      <c:pt idx="1133">
                        <c:v>18.575683593743861</c:v>
                      </c:pt>
                      <c:pt idx="1134">
                        <c:v>18.584472656243861</c:v>
                      </c:pt>
                      <c:pt idx="1135">
                        <c:v>18.298095703128411</c:v>
                      </c:pt>
                      <c:pt idx="1136">
                        <c:v>18.277954101563864</c:v>
                      </c:pt>
                      <c:pt idx="1137">
                        <c:v>18.611572265628411</c:v>
                      </c:pt>
                      <c:pt idx="1138">
                        <c:v>18.614135742192275</c:v>
                      </c:pt>
                      <c:pt idx="1139">
                        <c:v>18.587768554692275</c:v>
                      </c:pt>
                      <c:pt idx="1140">
                        <c:v>18.603515625</c:v>
                      </c:pt>
                      <c:pt idx="1141">
                        <c:v>18.614135742192275</c:v>
                      </c:pt>
                      <c:pt idx="1142">
                        <c:v>18.617797851563864</c:v>
                      </c:pt>
                      <c:pt idx="1143">
                        <c:v>18.632446289063864</c:v>
                      </c:pt>
                      <c:pt idx="1144">
                        <c:v>18.642333984372272</c:v>
                      </c:pt>
                      <c:pt idx="1145">
                        <c:v>18.655517578128411</c:v>
                      </c:pt>
                      <c:pt idx="1146">
                        <c:v>18.661743164063864</c:v>
                      </c:pt>
                      <c:pt idx="1147">
                        <c:v>18.6240234375</c:v>
                      </c:pt>
                      <c:pt idx="1148">
                        <c:v>18.627319335936136</c:v>
                      </c:pt>
                      <c:pt idx="1149">
                        <c:v>18.629150390628411</c:v>
                      </c:pt>
                      <c:pt idx="1150">
                        <c:v>18.638671875</c:v>
                      </c:pt>
                      <c:pt idx="1151">
                        <c:v>18.628784179692275</c:v>
                      </c:pt>
                      <c:pt idx="1152">
                        <c:v>18.624755859372272</c:v>
                      </c:pt>
                      <c:pt idx="1153">
                        <c:v>18.6181640625</c:v>
                      </c:pt>
                      <c:pt idx="1154">
                        <c:v>18.622924804692275</c:v>
                      </c:pt>
                      <c:pt idx="1155">
                        <c:v>18.623657226563864</c:v>
                      </c:pt>
                      <c:pt idx="1156">
                        <c:v>18.618896484372272</c:v>
                      </c:pt>
                      <c:pt idx="1157">
                        <c:v>18.616333007808407</c:v>
                      </c:pt>
                      <c:pt idx="1158">
                        <c:v>18.613403320308407</c:v>
                      </c:pt>
                      <c:pt idx="1159">
                        <c:v>18.614868164063864</c:v>
                      </c:pt>
                      <c:pt idx="1160">
                        <c:v>18.605346679692275</c:v>
                      </c:pt>
                      <c:pt idx="1161">
                        <c:v>18.610473632808407</c:v>
                      </c:pt>
                      <c:pt idx="1162">
                        <c:v>18.596923828128411</c:v>
                      </c:pt>
                      <c:pt idx="1163">
                        <c:v>18.607543945308407</c:v>
                      </c:pt>
                      <c:pt idx="1164">
                        <c:v>18.593994140628411</c:v>
                      </c:pt>
                      <c:pt idx="1165">
                        <c:v>18.590332031243861</c:v>
                      </c:pt>
                      <c:pt idx="1166">
                        <c:v>18.596923828128411</c:v>
                      </c:pt>
                      <c:pt idx="1167">
                        <c:v>18.550415039063864</c:v>
                      </c:pt>
                      <c:pt idx="1168">
                        <c:v>18.5654296875</c:v>
                      </c:pt>
                      <c:pt idx="1169">
                        <c:v>18.562866210936136</c:v>
                      </c:pt>
                      <c:pt idx="1170">
                        <c:v>18.551879882808407</c:v>
                      </c:pt>
                      <c:pt idx="1171">
                        <c:v>18.5537109375</c:v>
                      </c:pt>
                      <c:pt idx="1172">
                        <c:v>18.553344726563864</c:v>
                      </c:pt>
                      <c:pt idx="1173">
                        <c:v>18.547485351563864</c:v>
                      </c:pt>
                      <c:pt idx="1174">
                        <c:v>18.537231445308407</c:v>
                      </c:pt>
                      <c:pt idx="1175">
                        <c:v>18.661376953128411</c:v>
                      </c:pt>
                      <c:pt idx="1176">
                        <c:v>18.662109375</c:v>
                      </c:pt>
                      <c:pt idx="1177">
                        <c:v>18.661376953128411</c:v>
                      </c:pt>
                      <c:pt idx="1178">
                        <c:v>18.661376953128411</c:v>
                      </c:pt>
                      <c:pt idx="1179">
                        <c:v>18.661376953128411</c:v>
                      </c:pt>
                      <c:pt idx="1180">
                        <c:v>18.660278320308407</c:v>
                      </c:pt>
                      <c:pt idx="1181">
                        <c:v>18.662475585936136</c:v>
                      </c:pt>
                      <c:pt idx="1182">
                        <c:v>18.660278320308407</c:v>
                      </c:pt>
                      <c:pt idx="1183">
                        <c:v>18.658447265628411</c:v>
                      </c:pt>
                      <c:pt idx="1184">
                        <c:v>18.662841796872272</c:v>
                      </c:pt>
                      <c:pt idx="1185">
                        <c:v>18.658447265628411</c:v>
                      </c:pt>
                      <c:pt idx="1186">
                        <c:v>18.658447265628411</c:v>
                      </c:pt>
                      <c:pt idx="1187">
                        <c:v>18.661010742192275</c:v>
                      </c:pt>
                      <c:pt idx="1188">
                        <c:v>18.661376953128411</c:v>
                      </c:pt>
                      <c:pt idx="1189">
                        <c:v>18.655151367192275</c:v>
                      </c:pt>
                      <c:pt idx="1190">
                        <c:v>18.661010742192275</c:v>
                      </c:pt>
                      <c:pt idx="1191">
                        <c:v>18.661743164063864</c:v>
                      </c:pt>
                      <c:pt idx="1192">
                        <c:v>18.655517578128411</c:v>
                      </c:pt>
                      <c:pt idx="1193">
                        <c:v>18.661743164063864</c:v>
                      </c:pt>
                      <c:pt idx="1194">
                        <c:v>18.660278320308407</c:v>
                      </c:pt>
                      <c:pt idx="1195">
                        <c:v>18.652221679692275</c:v>
                      </c:pt>
                      <c:pt idx="1196">
                        <c:v>18.641967773436136</c:v>
                      </c:pt>
                      <c:pt idx="1197">
                        <c:v>18.644897460936136</c:v>
                      </c:pt>
                      <c:pt idx="1198">
                        <c:v>18.636474609372272</c:v>
                      </c:pt>
                      <c:pt idx="1199">
                        <c:v>19.000488281243861</c:v>
                      </c:pt>
                      <c:pt idx="1200">
                        <c:v>19.003051757808407</c:v>
                      </c:pt>
                      <c:pt idx="1201">
                        <c:v>19.012573242192275</c:v>
                      </c:pt>
                      <c:pt idx="1202">
                        <c:v>19.018798828128411</c:v>
                      </c:pt>
                      <c:pt idx="1203">
                        <c:v>19.028686523436136</c:v>
                      </c:pt>
                      <c:pt idx="1204">
                        <c:v>19.030883789063864</c:v>
                      </c:pt>
                      <c:pt idx="1205">
                        <c:v>19.040405273436136</c:v>
                      </c:pt>
                      <c:pt idx="1206">
                        <c:v>19.049194335936136</c:v>
                      </c:pt>
                      <c:pt idx="1207">
                        <c:v>19.056884765628411</c:v>
                      </c:pt>
                      <c:pt idx="1208">
                        <c:v>19.065673828128411</c:v>
                      </c:pt>
                      <c:pt idx="1209">
                        <c:v>19.0751953125</c:v>
                      </c:pt>
                      <c:pt idx="1210">
                        <c:v>19.081420898436136</c:v>
                      </c:pt>
                      <c:pt idx="1211">
                        <c:v>19.08984375</c:v>
                      </c:pt>
                      <c:pt idx="1212">
                        <c:v>19.097167968743861</c:v>
                      </c:pt>
                      <c:pt idx="1213">
                        <c:v>19.0986328125</c:v>
                      </c:pt>
                      <c:pt idx="1214">
                        <c:v>19.108886718743861</c:v>
                      </c:pt>
                      <c:pt idx="1215">
                        <c:v>19.117309570308407</c:v>
                      </c:pt>
                      <c:pt idx="1216">
                        <c:v>19.127563476563864</c:v>
                      </c:pt>
                      <c:pt idx="1217">
                        <c:v>19.129760742192275</c:v>
                      </c:pt>
                      <c:pt idx="1218">
                        <c:v>19.075561523436136</c:v>
                      </c:pt>
                      <c:pt idx="1219">
                        <c:v>19.078857421872272</c:v>
                      </c:pt>
                      <c:pt idx="1220">
                        <c:v>19.090942382808407</c:v>
                      </c:pt>
                      <c:pt idx="1221">
                        <c:v>19.091308593743861</c:v>
                      </c:pt>
                      <c:pt idx="1222">
                        <c:v>19.106689453128411</c:v>
                      </c:pt>
                      <c:pt idx="1223">
                        <c:v>19.118041992192275</c:v>
                      </c:pt>
                      <c:pt idx="1224">
                        <c:v>19.1220703125</c:v>
                      </c:pt>
                      <c:pt idx="1225">
                        <c:v>19.139282226563864</c:v>
                      </c:pt>
                      <c:pt idx="1226">
                        <c:v>19.137451171872272</c:v>
                      </c:pt>
                      <c:pt idx="1227">
                        <c:v>19.151733398436136</c:v>
                      </c:pt>
                      <c:pt idx="1228">
                        <c:v>19.161987304692275</c:v>
                      </c:pt>
                      <c:pt idx="1229">
                        <c:v>19.175170898436136</c:v>
                      </c:pt>
                      <c:pt idx="1230">
                        <c:v>19.185791015628411</c:v>
                      </c:pt>
                      <c:pt idx="1231">
                        <c:v>19.189086914063864</c:v>
                      </c:pt>
                      <c:pt idx="1232">
                        <c:v>19.206665039063864</c:v>
                      </c:pt>
                      <c:pt idx="1233">
                        <c:v>19.21875</c:v>
                      </c:pt>
                      <c:pt idx="1234">
                        <c:v>18.924682617192275</c:v>
                      </c:pt>
                      <c:pt idx="1235">
                        <c:v>18.946655273436136</c:v>
                      </c:pt>
                      <c:pt idx="1236">
                        <c:v>18.972290039063864</c:v>
                      </c:pt>
                      <c:pt idx="1237">
                        <c:v>19.017700195308407</c:v>
                      </c:pt>
                      <c:pt idx="1238">
                        <c:v>19.049926757808407</c:v>
                      </c:pt>
                      <c:pt idx="1239">
                        <c:v>19.100830078128411</c:v>
                      </c:pt>
                      <c:pt idx="1240">
                        <c:v>19.110717773436136</c:v>
                      </c:pt>
                      <c:pt idx="1241">
                        <c:v>19.096801757808407</c:v>
                      </c:pt>
                      <c:pt idx="1242">
                        <c:v>19.131958007808407</c:v>
                      </c:pt>
                      <c:pt idx="1243">
                        <c:v>19.179931640628411</c:v>
                      </c:pt>
                      <c:pt idx="1244">
                        <c:v>19.200805664063864</c:v>
                      </c:pt>
                      <c:pt idx="1245">
                        <c:v>18.743408203128411</c:v>
                      </c:pt>
                      <c:pt idx="1246">
                        <c:v>18.846313476563864</c:v>
                      </c:pt>
                      <c:pt idx="1247">
                        <c:v>18.879272460936136</c:v>
                      </c:pt>
                      <c:pt idx="1248">
                        <c:v>18.932373046872272</c:v>
                      </c:pt>
                      <c:pt idx="1249">
                        <c:v>18.948486328128411</c:v>
                      </c:pt>
                      <c:pt idx="1250">
                        <c:v>18.941162109372272</c:v>
                      </c:pt>
                      <c:pt idx="1251">
                        <c:v>18.962036132808407</c:v>
                      </c:pt>
                      <c:pt idx="1252">
                        <c:v>18.963500976563864</c:v>
                      </c:pt>
                      <c:pt idx="1253">
                        <c:v>18.989135742192275</c:v>
                      </c:pt>
                      <c:pt idx="1254">
                        <c:v>18.976684570308407</c:v>
                      </c:pt>
                      <c:pt idx="1255">
                        <c:v>18.989868164063864</c:v>
                      </c:pt>
                      <c:pt idx="1256">
                        <c:v>18.992431640628411</c:v>
                      </c:pt>
                      <c:pt idx="1257">
                        <c:v>19.015869140628411</c:v>
                      </c:pt>
                      <c:pt idx="1258">
                        <c:v>19.021362304692275</c:v>
                      </c:pt>
                      <c:pt idx="1259">
                        <c:v>19.317626953128411</c:v>
                      </c:pt>
                      <c:pt idx="1260">
                        <c:v>19.327880859372272</c:v>
                      </c:pt>
                      <c:pt idx="1261">
                        <c:v>19.327880859372272</c:v>
                      </c:pt>
                      <c:pt idx="1262">
                        <c:v>19.330444335936136</c:v>
                      </c:pt>
                      <c:pt idx="1263">
                        <c:v>18.833496093743861</c:v>
                      </c:pt>
                      <c:pt idx="1264">
                        <c:v>18.847412109372272</c:v>
                      </c:pt>
                      <c:pt idx="1265">
                        <c:v>19.137817382808407</c:v>
                      </c:pt>
                      <c:pt idx="1266">
                        <c:v>19.146606445308407</c:v>
                      </c:pt>
                      <c:pt idx="1267">
                        <c:v>19.156860351563864</c:v>
                      </c:pt>
                      <c:pt idx="1268">
                        <c:v>19.171142578128411</c:v>
                      </c:pt>
                      <c:pt idx="1269">
                        <c:v>19.1748046875</c:v>
                      </c:pt>
                      <c:pt idx="1270">
                        <c:v>19.188354492192275</c:v>
                      </c:pt>
                      <c:pt idx="1271">
                        <c:v>19.194946289063864</c:v>
                      </c:pt>
                      <c:pt idx="1272">
                        <c:v>19.206665039063864</c:v>
                      </c:pt>
                      <c:pt idx="1273">
                        <c:v>19.214355468743861</c:v>
                      </c:pt>
                      <c:pt idx="1274">
                        <c:v>19.226074218743861</c:v>
                      </c:pt>
                      <c:pt idx="1275">
                        <c:v>19.235961914063864</c:v>
                      </c:pt>
                      <c:pt idx="1276">
                        <c:v>19.249145507808407</c:v>
                      </c:pt>
                      <c:pt idx="1277">
                        <c:v>19.261962890628411</c:v>
                      </c:pt>
                      <c:pt idx="1278">
                        <c:v>19.270385742192275</c:v>
                      </c:pt>
                      <c:pt idx="1279">
                        <c:v>19.281372070308407</c:v>
                      </c:pt>
                      <c:pt idx="1280">
                        <c:v>19.292358398436136</c:v>
                      </c:pt>
                      <c:pt idx="1281">
                        <c:v>19.301513671872272</c:v>
                      </c:pt>
                      <c:pt idx="1282">
                        <c:v>19.149169921872272</c:v>
                      </c:pt>
                      <c:pt idx="1283">
                        <c:v>19.165649414063864</c:v>
                      </c:pt>
                      <c:pt idx="1284">
                        <c:v>19.177734375</c:v>
                      </c:pt>
                      <c:pt idx="1285">
                        <c:v>19.190551757808407</c:v>
                      </c:pt>
                      <c:pt idx="1286">
                        <c:v>19.211059570308407</c:v>
                      </c:pt>
                      <c:pt idx="1287">
                        <c:v>19.221313476563864</c:v>
                      </c:pt>
                      <c:pt idx="1288">
                        <c:v>19.241455078128411</c:v>
                      </c:pt>
                      <c:pt idx="1289">
                        <c:v>19.250610351563864</c:v>
                      </c:pt>
                      <c:pt idx="1290">
                        <c:v>19.265258789063864</c:v>
                      </c:pt>
                      <c:pt idx="1291">
                        <c:v>19.307739257808407</c:v>
                      </c:pt>
                      <c:pt idx="1292">
                        <c:v>19.341064453128411</c:v>
                      </c:pt>
                      <c:pt idx="1293">
                        <c:v>19.353881835936136</c:v>
                      </c:pt>
                      <c:pt idx="1294">
                        <c:v>19.375854492192275</c:v>
                      </c:pt>
                      <c:pt idx="1295">
                        <c:v>19.393432617192275</c:v>
                      </c:pt>
                      <c:pt idx="1296">
                        <c:v>19.415405273436136</c:v>
                      </c:pt>
                      <c:pt idx="1297">
                        <c:v>19.442504882808407</c:v>
                      </c:pt>
                      <c:pt idx="1298">
                        <c:v>19.466308593743861</c:v>
                      </c:pt>
                      <c:pt idx="1299">
                        <c:v>19.483520507808407</c:v>
                      </c:pt>
                      <c:pt idx="1300">
                        <c:v>18.994995117192275</c:v>
                      </c:pt>
                      <c:pt idx="1301">
                        <c:v>19.025390625</c:v>
                      </c:pt>
                      <c:pt idx="1302">
                        <c:v>19.046997070308407</c:v>
                      </c:pt>
                      <c:pt idx="1303">
                        <c:v>19.038574218743861</c:v>
                      </c:pt>
                      <c:pt idx="1304">
                        <c:v>19.019165039063864</c:v>
                      </c:pt>
                      <c:pt idx="1305">
                        <c:v>19.046264648436136</c:v>
                      </c:pt>
                      <c:pt idx="1306">
                        <c:v>19.005615234372272</c:v>
                      </c:pt>
                      <c:pt idx="1307">
                        <c:v>19.018432617192275</c:v>
                      </c:pt>
                      <c:pt idx="1308">
                        <c:v>19.025390625</c:v>
                      </c:pt>
                      <c:pt idx="1309">
                        <c:v>19.045532226563864</c:v>
                      </c:pt>
                      <c:pt idx="1310">
                        <c:v>19.063110351563864</c:v>
                      </c:pt>
                      <c:pt idx="1311">
                        <c:v>19.076293945308407</c:v>
                      </c:pt>
                      <c:pt idx="1312">
                        <c:v>19.082885742192275</c:v>
                      </c:pt>
                      <c:pt idx="1313">
                        <c:v>19.097900390628411</c:v>
                      </c:pt>
                      <c:pt idx="1314">
                        <c:v>19.098266601563864</c:v>
                      </c:pt>
                      <c:pt idx="1315">
                        <c:v>19.111450195308407</c:v>
                      </c:pt>
                      <c:pt idx="1316">
                        <c:v>19.159057617192275</c:v>
                      </c:pt>
                      <c:pt idx="1317">
                        <c:v>19.144775390628411</c:v>
                      </c:pt>
                      <c:pt idx="1318">
                        <c:v>19.140014648436136</c:v>
                      </c:pt>
                      <c:pt idx="1319">
                        <c:v>19.174438476563864</c:v>
                      </c:pt>
                      <c:pt idx="1320">
                        <c:v>19.198608398436136</c:v>
                      </c:pt>
                      <c:pt idx="1321">
                        <c:v>19.207763671872272</c:v>
                      </c:pt>
                      <c:pt idx="1322">
                        <c:v>19.203735351563864</c:v>
                      </c:pt>
                      <c:pt idx="1323">
                        <c:v>19.229370117192275</c:v>
                      </c:pt>
                      <c:pt idx="1324">
                        <c:v>19.2451171875</c:v>
                      </c:pt>
                      <c:pt idx="1325">
                        <c:v>19.170776367192275</c:v>
                      </c:pt>
                      <c:pt idx="1326">
                        <c:v>19.194946289063864</c:v>
                      </c:pt>
                      <c:pt idx="1327">
                        <c:v>19.281372070308407</c:v>
                      </c:pt>
                      <c:pt idx="1328">
                        <c:v>19.273315429692275</c:v>
                      </c:pt>
                      <c:pt idx="1329">
                        <c:v>19.279174804692275</c:v>
                      </c:pt>
                      <c:pt idx="1330">
                        <c:v>19.272216796872272</c:v>
                      </c:pt>
                      <c:pt idx="1331">
                        <c:v>19.440307617192275</c:v>
                      </c:pt>
                      <c:pt idx="1332">
                        <c:v>19.453857421872272</c:v>
                      </c:pt>
                      <c:pt idx="1333">
                        <c:v>19.449829101563864</c:v>
                      </c:pt>
                      <c:pt idx="1334">
                        <c:v>19.456420898436136</c:v>
                      </c:pt>
                      <c:pt idx="1335">
                        <c:v>19.212524414063864</c:v>
                      </c:pt>
                      <c:pt idx="1336">
                        <c:v>19.2099609375</c:v>
                      </c:pt>
                      <c:pt idx="1337">
                        <c:v>19.210693359372272</c:v>
                      </c:pt>
                      <c:pt idx="1338">
                        <c:v>19.212158203128411</c:v>
                      </c:pt>
                      <c:pt idx="1339">
                        <c:v>19.211791992192275</c:v>
                      </c:pt>
                      <c:pt idx="1340">
                        <c:v>19.214721679692275</c:v>
                      </c:pt>
                      <c:pt idx="1341">
                        <c:v>19.216186523436136</c:v>
                      </c:pt>
                      <c:pt idx="1342">
                        <c:v>19.223876953128411</c:v>
                      </c:pt>
                      <c:pt idx="1343">
                        <c:v>19.228271484372272</c:v>
                      </c:pt>
                      <c:pt idx="1344">
                        <c:v>19.232666015628411</c:v>
                      </c:pt>
                      <c:pt idx="1345">
                        <c:v>19.146972656243861</c:v>
                      </c:pt>
                      <c:pt idx="1346">
                        <c:v>19.155761718743861</c:v>
                      </c:pt>
                      <c:pt idx="1347">
                        <c:v>19.167480468743861</c:v>
                      </c:pt>
                      <c:pt idx="1348">
                        <c:v>19.178100585936136</c:v>
                      </c:pt>
                      <c:pt idx="1349">
                        <c:v>19.193481445308407</c:v>
                      </c:pt>
                      <c:pt idx="1350">
                        <c:v>19.201538085936136</c:v>
                      </c:pt>
                      <c:pt idx="1351">
                        <c:v>19.209594726563864</c:v>
                      </c:pt>
                      <c:pt idx="1352">
                        <c:v>19.221313476563864</c:v>
                      </c:pt>
                      <c:pt idx="1353">
                        <c:v>19.232299804692275</c:v>
                      </c:pt>
                      <c:pt idx="1354">
                        <c:v>19.248413085936136</c:v>
                      </c:pt>
                      <c:pt idx="1355">
                        <c:v>19.261596679692275</c:v>
                      </c:pt>
                      <c:pt idx="1356">
                        <c:v>19.275146484372272</c:v>
                      </c:pt>
                      <c:pt idx="1357">
                        <c:v>19.288696289063864</c:v>
                      </c:pt>
                      <c:pt idx="1358">
                        <c:v>19.13671875</c:v>
                      </c:pt>
                      <c:pt idx="1359">
                        <c:v>19.153198242192275</c:v>
                      </c:pt>
                      <c:pt idx="1360">
                        <c:v>19.172241210936136</c:v>
                      </c:pt>
                      <c:pt idx="1361">
                        <c:v>19.194213867192275</c:v>
                      </c:pt>
                      <c:pt idx="1362">
                        <c:v>19.213989257808407</c:v>
                      </c:pt>
                      <c:pt idx="1363">
                        <c:v>19.234497070308407</c:v>
                      </c:pt>
                      <c:pt idx="1364">
                        <c:v>19.253173828128411</c:v>
                      </c:pt>
                      <c:pt idx="1365">
                        <c:v>19.267089843743861</c:v>
                      </c:pt>
                      <c:pt idx="1366">
                        <c:v>19.287963867192275</c:v>
                      </c:pt>
                      <c:pt idx="1367">
                        <c:v>19.308105468743861</c:v>
                      </c:pt>
                      <c:pt idx="1368">
                        <c:v>19.321655273436136</c:v>
                      </c:pt>
                      <c:pt idx="1369">
                        <c:v>19.337768554692275</c:v>
                      </c:pt>
                      <c:pt idx="1370">
                        <c:v>19.355346679692275</c:v>
                      </c:pt>
                      <c:pt idx="1371">
                        <c:v>19.374389648436136</c:v>
                      </c:pt>
                      <c:pt idx="1372">
                        <c:v>19.387573242192275</c:v>
                      </c:pt>
                      <c:pt idx="1373">
                        <c:v>19.404052734372272</c:v>
                      </c:pt>
                      <c:pt idx="1374">
                        <c:v>19.418701171872272</c:v>
                      </c:pt>
                      <c:pt idx="1375">
                        <c:v>19.433349609372272</c:v>
                      </c:pt>
                      <c:pt idx="1376">
                        <c:v>19.446533203128411</c:v>
                      </c:pt>
                      <c:pt idx="1377">
                        <c:v>19.468139648436136</c:v>
                      </c:pt>
                      <c:pt idx="1378">
                        <c:v>19.317993164063864</c:v>
                      </c:pt>
                      <c:pt idx="1379">
                        <c:v>19.3388671875</c:v>
                      </c:pt>
                      <c:pt idx="1380">
                        <c:v>19.390502929692275</c:v>
                      </c:pt>
                      <c:pt idx="1381">
                        <c:v>19.436645507808407</c:v>
                      </c:pt>
                      <c:pt idx="1382">
                        <c:v>19.469604492192275</c:v>
                      </c:pt>
                      <c:pt idx="1383">
                        <c:v>19.517211914063864</c:v>
                      </c:pt>
                      <c:pt idx="1384">
                        <c:v>19.551269531243861</c:v>
                      </c:pt>
                      <c:pt idx="1385">
                        <c:v>19.598144531243861</c:v>
                      </c:pt>
                      <c:pt idx="1386">
                        <c:v>19.616455078128411</c:v>
                      </c:pt>
                      <c:pt idx="1387">
                        <c:v>19.6669921875</c:v>
                      </c:pt>
                      <c:pt idx="1388">
                        <c:v>19.704345703128411</c:v>
                      </c:pt>
                      <c:pt idx="1389">
                        <c:v>19.734375</c:v>
                      </c:pt>
                      <c:pt idx="1390">
                        <c:v>19.760375976563864</c:v>
                      </c:pt>
                      <c:pt idx="1391">
                        <c:v>19.591186523436136</c:v>
                      </c:pt>
                      <c:pt idx="1392">
                        <c:v>19.917846679692275</c:v>
                      </c:pt>
                      <c:pt idx="1393">
                        <c:v>19.775024414063864</c:v>
                      </c:pt>
                      <c:pt idx="1394">
                        <c:v>19.800659179692275</c:v>
                      </c:pt>
                      <c:pt idx="1395">
                        <c:v>20.317749023436136</c:v>
                      </c:pt>
                      <c:pt idx="1396">
                        <c:v>20.055175781243861</c:v>
                      </c:pt>
                      <c:pt idx="1397">
                        <c:v>20.062133789063864</c:v>
                      </c:pt>
                      <c:pt idx="1398">
                        <c:v>20.063232421872272</c:v>
                      </c:pt>
                      <c:pt idx="1399">
                        <c:v>20.075683593743861</c:v>
                      </c:pt>
                      <c:pt idx="1400">
                        <c:v>20.079345703128411</c:v>
                      </c:pt>
                      <c:pt idx="1401">
                        <c:v>20.268310546872272</c:v>
                      </c:pt>
                      <c:pt idx="1402">
                        <c:v>20.294677734372272</c:v>
                      </c:pt>
                      <c:pt idx="1403">
                        <c:v>20.321044921872272</c:v>
                      </c:pt>
                      <c:pt idx="1404">
                        <c:v>20.754272460936136</c:v>
                      </c:pt>
                      <c:pt idx="1405">
                        <c:v>20.764892578128411</c:v>
                      </c:pt>
                      <c:pt idx="1406">
                        <c:v>20.769287109372272</c:v>
                      </c:pt>
                      <c:pt idx="1407">
                        <c:v>20.778808593743861</c:v>
                      </c:pt>
                      <c:pt idx="1408">
                        <c:v>20.783935546872272</c:v>
                      </c:pt>
                      <c:pt idx="1409">
                        <c:v>20.793090820308407</c:v>
                      </c:pt>
                      <c:pt idx="1410">
                        <c:v>20.798950195308407</c:v>
                      </c:pt>
                      <c:pt idx="1411">
                        <c:v>20.807006835936136</c:v>
                      </c:pt>
                      <c:pt idx="1412">
                        <c:v>20.810302734372272</c:v>
                      </c:pt>
                      <c:pt idx="1413">
                        <c:v>20.819091796872272</c:v>
                      </c:pt>
                      <c:pt idx="1414">
                        <c:v>20.824584960936136</c:v>
                      </c:pt>
                      <c:pt idx="1415">
                        <c:v>20.833374023436136</c:v>
                      </c:pt>
                      <c:pt idx="1416">
                        <c:v>20.839233398436136</c:v>
                      </c:pt>
                      <c:pt idx="1417">
                        <c:v>20.848022460936136</c:v>
                      </c:pt>
                      <c:pt idx="1418">
                        <c:v>20.853881835936136</c:v>
                      </c:pt>
                      <c:pt idx="1419">
                        <c:v>20.861938476563864</c:v>
                      </c:pt>
                      <c:pt idx="1420">
                        <c:v>20.869628906243861</c:v>
                      </c:pt>
                      <c:pt idx="1421">
                        <c:v>20.873291015628411</c:v>
                      </c:pt>
                      <c:pt idx="1422">
                        <c:v>20.881347656243861</c:v>
                      </c:pt>
                      <c:pt idx="1423">
                        <c:v>20.889038085936136</c:v>
                      </c:pt>
                      <c:pt idx="1424">
                        <c:v>20.897094726563864</c:v>
                      </c:pt>
                      <c:pt idx="1425">
                        <c:v>20.9033203125</c:v>
                      </c:pt>
                      <c:pt idx="1426">
                        <c:v>20.908081054692275</c:v>
                      </c:pt>
                      <c:pt idx="1427">
                        <c:v>20.915771484372272</c:v>
                      </c:pt>
                      <c:pt idx="1428">
                        <c:v>20.922363281243861</c:v>
                      </c:pt>
                      <c:pt idx="1429">
                        <c:v>20.931518554692275</c:v>
                      </c:pt>
                      <c:pt idx="1430">
                        <c:v>20.937011718743861</c:v>
                      </c:pt>
                      <c:pt idx="1431">
                        <c:v>20.943237304692275</c:v>
                      </c:pt>
                      <c:pt idx="1432">
                        <c:v>20.943237304692275</c:v>
                      </c:pt>
                      <c:pt idx="1433">
                        <c:v>20.412597656243861</c:v>
                      </c:pt>
                      <c:pt idx="1434">
                        <c:v>20.422485351563864</c:v>
                      </c:pt>
                      <c:pt idx="1435">
                        <c:v>20.429443359372272</c:v>
                      </c:pt>
                      <c:pt idx="1436">
                        <c:v>20.443359375</c:v>
                      </c:pt>
                      <c:pt idx="1437">
                        <c:v>20.452880859372272</c:v>
                      </c:pt>
                      <c:pt idx="1438">
                        <c:v>20.457641601563864</c:v>
                      </c:pt>
                      <c:pt idx="1439">
                        <c:v>21.207275390628411</c:v>
                      </c:pt>
                      <c:pt idx="1440">
                        <c:v>21.203613281243861</c:v>
                      </c:pt>
                      <c:pt idx="1441">
                        <c:v>21.195190429692275</c:v>
                      </c:pt>
                      <c:pt idx="1442">
                        <c:v>20.520263671872272</c:v>
                      </c:pt>
                      <c:pt idx="1443">
                        <c:v>20.523925781243861</c:v>
                      </c:pt>
                      <c:pt idx="1444">
                        <c:v>20.523559570308407</c:v>
                      </c:pt>
                      <c:pt idx="1445">
                        <c:v>21.053466796872272</c:v>
                      </c:pt>
                      <c:pt idx="1446">
                        <c:v>21.059326171872272</c:v>
                      </c:pt>
                      <c:pt idx="1447">
                        <c:v>21.066284179692275</c:v>
                      </c:pt>
                      <c:pt idx="1448">
                        <c:v>21.073608398436136</c:v>
                      </c:pt>
                      <c:pt idx="1449">
                        <c:v>21.078735351563864</c:v>
                      </c:pt>
                      <c:pt idx="1450">
                        <c:v>21.064453125</c:v>
                      </c:pt>
                      <c:pt idx="1451">
                        <c:v>21.079467773436136</c:v>
                      </c:pt>
                      <c:pt idx="1452">
                        <c:v>21.090087890628411</c:v>
                      </c:pt>
                      <c:pt idx="1453">
                        <c:v>21.100341796872272</c:v>
                      </c:pt>
                      <c:pt idx="1454">
                        <c:v>21.103637695308407</c:v>
                      </c:pt>
                      <c:pt idx="1455">
                        <c:v>21.111694335936136</c:v>
                      </c:pt>
                      <c:pt idx="1456">
                        <c:v>21.116088867192275</c:v>
                      </c:pt>
                      <c:pt idx="1457">
                        <c:v>21.1259765625</c:v>
                      </c:pt>
                      <c:pt idx="1458">
                        <c:v>21.133300781243861</c:v>
                      </c:pt>
                      <c:pt idx="1459">
                        <c:v>21.138793945308407</c:v>
                      </c:pt>
                      <c:pt idx="1460">
                        <c:v>21.146118164063864</c:v>
                      </c:pt>
                      <c:pt idx="1461">
                        <c:v>21.156372070308407</c:v>
                      </c:pt>
                      <c:pt idx="1462">
                        <c:v>21.162963867192275</c:v>
                      </c:pt>
                      <c:pt idx="1463">
                        <c:v>21.170288085936136</c:v>
                      </c:pt>
                      <c:pt idx="1464">
                        <c:v>21.346435546872272</c:v>
                      </c:pt>
                      <c:pt idx="1465">
                        <c:v>21.351928710936136</c:v>
                      </c:pt>
                      <c:pt idx="1466">
                        <c:v>21.357788085936136</c:v>
                      </c:pt>
                      <c:pt idx="1467">
                        <c:v>21.362182617192275</c:v>
                      </c:pt>
                      <c:pt idx="1468">
                        <c:v>21.368041992192275</c:v>
                      </c:pt>
                      <c:pt idx="1469">
                        <c:v>21.3720703125</c:v>
                      </c:pt>
                      <c:pt idx="1470">
                        <c:v>21.378662109372272</c:v>
                      </c:pt>
                      <c:pt idx="1471">
                        <c:v>21.381591796872272</c:v>
                      </c:pt>
                      <c:pt idx="1472">
                        <c:v>21.385620117192275</c:v>
                      </c:pt>
                      <c:pt idx="1473">
                        <c:v>21.392578125</c:v>
                      </c:pt>
                      <c:pt idx="1474">
                        <c:v>21.397338867192275</c:v>
                      </c:pt>
                      <c:pt idx="1475">
                        <c:v>21.402832031243861</c:v>
                      </c:pt>
                      <c:pt idx="1476">
                        <c:v>21.406860351563864</c:v>
                      </c:pt>
                      <c:pt idx="1477">
                        <c:v>21.413452148436136</c:v>
                      </c:pt>
                      <c:pt idx="1478">
                        <c:v>21.417480468743861</c:v>
                      </c:pt>
                      <c:pt idx="1479">
                        <c:v>21.421508789063864</c:v>
                      </c:pt>
                      <c:pt idx="1480">
                        <c:v>21.426635742192275</c:v>
                      </c:pt>
                      <c:pt idx="1481">
                        <c:v>21.431030273436136</c:v>
                      </c:pt>
                      <c:pt idx="1482">
                        <c:v>21.419311523436136</c:v>
                      </c:pt>
                      <c:pt idx="1483">
                        <c:v>21.441650390628411</c:v>
                      </c:pt>
                      <c:pt idx="1484">
                        <c:v>21.447509765628411</c:v>
                      </c:pt>
                      <c:pt idx="1485">
                        <c:v>21.435058593743861</c:v>
                      </c:pt>
                      <c:pt idx="1486">
                        <c:v>21.455566406243861</c:v>
                      </c:pt>
                      <c:pt idx="1487">
                        <c:v>21.461059570308407</c:v>
                      </c:pt>
                      <c:pt idx="1488">
                        <c:v>21.4658203125</c:v>
                      </c:pt>
                      <c:pt idx="1489">
                        <c:v>21.471313476563864</c:v>
                      </c:pt>
                      <c:pt idx="1490">
                        <c:v>21.477172851563864</c:v>
                      </c:pt>
                      <c:pt idx="1491">
                        <c:v>21.481567382808407</c:v>
                      </c:pt>
                      <c:pt idx="1492">
                        <c:v>21.469848632808407</c:v>
                      </c:pt>
                      <c:pt idx="1493">
                        <c:v>21.474975585936136</c:v>
                      </c:pt>
                      <c:pt idx="1494">
                        <c:v>21.478637695308407</c:v>
                      </c:pt>
                      <c:pt idx="1495">
                        <c:v>21.485595703128411</c:v>
                      </c:pt>
                      <c:pt idx="1496">
                        <c:v>21.489990234372272</c:v>
                      </c:pt>
                      <c:pt idx="1497">
                        <c:v>21.493286132808407</c:v>
                      </c:pt>
                      <c:pt idx="1498">
                        <c:v>21.499511718743861</c:v>
                      </c:pt>
                      <c:pt idx="1499">
                        <c:v>21.503540039063864</c:v>
                      </c:pt>
                      <c:pt idx="1500">
                        <c:v>21.510498046872272</c:v>
                      </c:pt>
                      <c:pt idx="1501">
                        <c:v>21.513793945308407</c:v>
                      </c:pt>
                      <c:pt idx="1502">
                        <c:v>21.517456054692275</c:v>
                      </c:pt>
                      <c:pt idx="1503">
                        <c:v>21.523315429692275</c:v>
                      </c:pt>
                      <c:pt idx="1504">
                        <c:v>21.52734375</c:v>
                      </c:pt>
                      <c:pt idx="1505">
                        <c:v>21.533203125</c:v>
                      </c:pt>
                      <c:pt idx="1506">
                        <c:v>21.539428710936136</c:v>
                      </c:pt>
                      <c:pt idx="1507">
                        <c:v>21.543090820308407</c:v>
                      </c:pt>
                      <c:pt idx="1508">
                        <c:v>21.546386718743861</c:v>
                      </c:pt>
                      <c:pt idx="1509">
                        <c:v>21.551147460936136</c:v>
                      </c:pt>
                      <c:pt idx="1510">
                        <c:v>21.558105468743861</c:v>
                      </c:pt>
                      <c:pt idx="1511">
                        <c:v>21.561767578128411</c:v>
                      </c:pt>
                      <c:pt idx="1512">
                        <c:v>21.5654296875</c:v>
                      </c:pt>
                      <c:pt idx="1513">
                        <c:v>21.782958984372272</c:v>
                      </c:pt>
                      <c:pt idx="1514">
                        <c:v>21.577514648436136</c:v>
                      </c:pt>
                      <c:pt idx="1515">
                        <c:v>21.589599609372272</c:v>
                      </c:pt>
                      <c:pt idx="1516">
                        <c:v>21.593261718743861</c:v>
                      </c:pt>
                      <c:pt idx="1517">
                        <c:v>21.601318359372272</c:v>
                      </c:pt>
                      <c:pt idx="1518">
                        <c:v>21.599853515628411</c:v>
                      </c:pt>
                      <c:pt idx="1519">
                        <c:v>21.604614257808407</c:v>
                      </c:pt>
                      <c:pt idx="1520">
                        <c:v>21.608276367192275</c:v>
                      </c:pt>
                      <c:pt idx="1521">
                        <c:v>21.623291015628411</c:v>
                      </c:pt>
                      <c:pt idx="1522">
                        <c:v>21.625854492192275</c:v>
                      </c:pt>
                      <c:pt idx="1523">
                        <c:v>21.623291015628411</c:v>
                      </c:pt>
                      <c:pt idx="1524">
                        <c:v>21.636474609372272</c:v>
                      </c:pt>
                      <c:pt idx="1525">
                        <c:v>21.644897460936136</c:v>
                      </c:pt>
                      <c:pt idx="1526">
                        <c:v>21.860229492192275</c:v>
                      </c:pt>
                      <c:pt idx="1527">
                        <c:v>21.831665039063864</c:v>
                      </c:pt>
                      <c:pt idx="1528">
                        <c:v>21.653686523436136</c:v>
                      </c:pt>
                      <c:pt idx="1529">
                        <c:v>21.659912109372272</c:v>
                      </c:pt>
                      <c:pt idx="1530">
                        <c:v>21.664672851563864</c:v>
                      </c:pt>
                      <c:pt idx="1531">
                        <c:v>21.6708984375</c:v>
                      </c:pt>
                      <c:pt idx="1532">
                        <c:v>21.675292968743861</c:v>
                      </c:pt>
                      <c:pt idx="1533">
                        <c:v>21.681152343743861</c:v>
                      </c:pt>
                      <c:pt idx="1534">
                        <c:v>21.688842773436136</c:v>
                      </c:pt>
                      <c:pt idx="1535">
                        <c:v>21.695068359372272</c:v>
                      </c:pt>
                      <c:pt idx="1536">
                        <c:v>21.700927734372272</c:v>
                      </c:pt>
                      <c:pt idx="1537">
                        <c:v>21.707885742192275</c:v>
                      </c:pt>
                      <c:pt idx="1538">
                        <c:v>21.713012695308407</c:v>
                      </c:pt>
                      <c:pt idx="1539">
                        <c:v>21.717041015628411</c:v>
                      </c:pt>
                      <c:pt idx="1540">
                        <c:v>21.7236328125</c:v>
                      </c:pt>
                      <c:pt idx="1541">
                        <c:v>21.730224609372272</c:v>
                      </c:pt>
                      <c:pt idx="1542">
                        <c:v>21.733520507808407</c:v>
                      </c:pt>
                      <c:pt idx="1543">
                        <c:v>21.741577148436136</c:v>
                      </c:pt>
                      <c:pt idx="1544">
                        <c:v>21.745605468743861</c:v>
                      </c:pt>
                      <c:pt idx="1545">
                        <c:v>21.753295898436136</c:v>
                      </c:pt>
                      <c:pt idx="1546">
                        <c:v>21.755859375</c:v>
                      </c:pt>
                      <c:pt idx="1547">
                        <c:v>21.763183593743861</c:v>
                      </c:pt>
                      <c:pt idx="1548">
                        <c:v>21.950317382808407</c:v>
                      </c:pt>
                      <c:pt idx="1549">
                        <c:v>21.9521484375</c:v>
                      </c:pt>
                      <c:pt idx="1550">
                        <c:v>21.771972656243861</c:v>
                      </c:pt>
                      <c:pt idx="1551">
                        <c:v>21.778198242192275</c:v>
                      </c:pt>
                      <c:pt idx="1552">
                        <c:v>21.784790039063864</c:v>
                      </c:pt>
                      <c:pt idx="1553">
                        <c:v>21.789184570308407</c:v>
                      </c:pt>
                      <c:pt idx="1554">
                        <c:v>21.797607421872272</c:v>
                      </c:pt>
                      <c:pt idx="1555">
                        <c:v>21.799438476563864</c:v>
                      </c:pt>
                      <c:pt idx="1556">
                        <c:v>21.977416992192275</c:v>
                      </c:pt>
                      <c:pt idx="1557">
                        <c:v>21.979980468743861</c:v>
                      </c:pt>
                      <c:pt idx="1558">
                        <c:v>21.978149414063864</c:v>
                      </c:pt>
                      <c:pt idx="1559">
                        <c:v>21.9814453125</c:v>
                      </c:pt>
                      <c:pt idx="1560">
                        <c:v>21.984008789063864</c:v>
                      </c:pt>
                      <c:pt idx="1561">
                        <c:v>21.985473632808407</c:v>
                      </c:pt>
                      <c:pt idx="1562">
                        <c:v>21.985839843743861</c:v>
                      </c:pt>
                      <c:pt idx="1563">
                        <c:v>21.988769531243861</c:v>
                      </c:pt>
                      <c:pt idx="1564">
                        <c:v>21.992431640628411</c:v>
                      </c:pt>
                      <c:pt idx="1565">
                        <c:v>21.992431640628411</c:v>
                      </c:pt>
                      <c:pt idx="1566">
                        <c:v>21.995727539063864</c:v>
                      </c:pt>
                      <c:pt idx="1567">
                        <c:v>21.998291015628411</c:v>
                      </c:pt>
                      <c:pt idx="1568">
                        <c:v>21.9990234375</c:v>
                      </c:pt>
                      <c:pt idx="1569">
                        <c:v>22.002319335936136</c:v>
                      </c:pt>
                      <c:pt idx="1570">
                        <c:v>22.005615234372272</c:v>
                      </c:pt>
                      <c:pt idx="1571">
                        <c:v>22.0078125</c:v>
                      </c:pt>
                      <c:pt idx="1572">
                        <c:v>22.011840820308407</c:v>
                      </c:pt>
                      <c:pt idx="1573">
                        <c:v>22.015136718743861</c:v>
                      </c:pt>
                      <c:pt idx="1574">
                        <c:v>22.018066406243861</c:v>
                      </c:pt>
                      <c:pt idx="1575">
                        <c:v>22.020263671872272</c:v>
                      </c:pt>
                      <c:pt idx="1576">
                        <c:v>22.023193359372272</c:v>
                      </c:pt>
                      <c:pt idx="1577">
                        <c:v>22.025756835936136</c:v>
                      </c:pt>
                      <c:pt idx="1578">
                        <c:v>22.028686523436136</c:v>
                      </c:pt>
                      <c:pt idx="1579">
                        <c:v>22.032714843743861</c:v>
                      </c:pt>
                      <c:pt idx="1580">
                        <c:v>22.036010742192275</c:v>
                      </c:pt>
                      <c:pt idx="1581">
                        <c:v>22.037475585936136</c:v>
                      </c:pt>
                      <c:pt idx="1582">
                        <c:v>22.0400390625</c:v>
                      </c:pt>
                      <c:pt idx="1583">
                        <c:v>22.044799804692275</c:v>
                      </c:pt>
                      <c:pt idx="1584">
                        <c:v>22.0458984375</c:v>
                      </c:pt>
                      <c:pt idx="1585">
                        <c:v>22.049926757808407</c:v>
                      </c:pt>
                      <c:pt idx="1586">
                        <c:v>22.053222656243861</c:v>
                      </c:pt>
                      <c:pt idx="1587">
                        <c:v>22.056152343743861</c:v>
                      </c:pt>
                      <c:pt idx="1588">
                        <c:v>22.059814453128411</c:v>
                      </c:pt>
                      <c:pt idx="1589">
                        <c:v>22.060180664063864</c:v>
                      </c:pt>
                      <c:pt idx="1590">
                        <c:v>22.065307617192275</c:v>
                      </c:pt>
                      <c:pt idx="1591">
                        <c:v>22.066772460936136</c:v>
                      </c:pt>
                      <c:pt idx="1592">
                        <c:v>22.070068359372272</c:v>
                      </c:pt>
                      <c:pt idx="1593">
                        <c:v>22.072265625</c:v>
                      </c:pt>
                      <c:pt idx="1594">
                        <c:v>22.077392578128411</c:v>
                      </c:pt>
                      <c:pt idx="1595">
                        <c:v>22.078491210936136</c:v>
                      </c:pt>
                      <c:pt idx="1596">
                        <c:v>22.083618164063864</c:v>
                      </c:pt>
                      <c:pt idx="1597">
                        <c:v>22.084350585936136</c:v>
                      </c:pt>
                      <c:pt idx="1598">
                        <c:v>22.088745117192275</c:v>
                      </c:pt>
                      <c:pt idx="1599">
                        <c:v>22.091674804692275</c:v>
                      </c:pt>
                      <c:pt idx="1600">
                        <c:v>22.094238281243861</c:v>
                      </c:pt>
                      <c:pt idx="1601">
                        <c:v>22.097900390628411</c:v>
                      </c:pt>
                      <c:pt idx="1602">
                        <c:v>22.100463867192275</c:v>
                      </c:pt>
                      <c:pt idx="1603">
                        <c:v>22.435546875</c:v>
                      </c:pt>
                      <c:pt idx="1604">
                        <c:v>22.716064453128411</c:v>
                      </c:pt>
                      <c:pt idx="1605">
                        <c:v>22.891479492192275</c:v>
                      </c:pt>
                      <c:pt idx="1606">
                        <c:v>22.779785156243861</c:v>
                      </c:pt>
                      <c:pt idx="1607">
                        <c:v>24.596923828128411</c:v>
                      </c:pt>
                      <c:pt idx="1608">
                        <c:v>23.730834960936136</c:v>
                      </c:pt>
                      <c:pt idx="1609">
                        <c:v>0</c:v>
                      </c:pt>
                      <c:pt idx="1610">
                        <c:v>23.730834960936136</c:v>
                      </c:pt>
                      <c:pt idx="1611">
                        <c:v>25.208496093743861</c:v>
                      </c:pt>
                      <c:pt idx="1612">
                        <c:v>25.626342773436136</c:v>
                      </c:pt>
                      <c:pt idx="1613">
                        <c:v>25.773559570308407</c:v>
                      </c:pt>
                      <c:pt idx="1614">
                        <c:v>26.144897460936136</c:v>
                      </c:pt>
                      <c:pt idx="1615">
                        <c:v>26.338989257808407</c:v>
                      </c:pt>
                      <c:pt idx="1616">
                        <c:v>26.566772460936136</c:v>
                      </c:pt>
                      <c:pt idx="1617">
                        <c:v>26.787597656243861</c:v>
                      </c:pt>
                      <c:pt idx="1618">
                        <c:v>26.935546875</c:v>
                      </c:pt>
                      <c:pt idx="1619">
                        <c:v>27.187866210936136</c:v>
                      </c:pt>
                      <c:pt idx="1620">
                        <c:v>27.421875</c:v>
                      </c:pt>
                      <c:pt idx="1621">
                        <c:v>27.416381835936136</c:v>
                      </c:pt>
                      <c:pt idx="1622">
                        <c:v>27.416381835936136</c:v>
                      </c:pt>
                      <c:pt idx="1623">
                        <c:v>27.627685546872272</c:v>
                      </c:pt>
                      <c:pt idx="1624">
                        <c:v>28.083251953128411</c:v>
                      </c:pt>
                      <c:pt idx="1625">
                        <c:v>28.624877929692275</c:v>
                      </c:pt>
                      <c:pt idx="1626">
                        <c:v>28.813842773436136</c:v>
                      </c:pt>
                      <c:pt idx="1627">
                        <c:v>28.999145507808407</c:v>
                      </c:pt>
                      <c:pt idx="1628">
                        <c:v>29.351806640628411</c:v>
                      </c:pt>
                      <c:pt idx="1629">
                        <c:v>29.561645507808407</c:v>
                      </c:pt>
                      <c:pt idx="1630">
                        <c:v>29.748779296872272</c:v>
                      </c:pt>
                      <c:pt idx="1631">
                        <c:v>29.748779296872272</c:v>
                      </c:pt>
                      <c:pt idx="1632">
                        <c:v>29.992675781243861</c:v>
                      </c:pt>
                      <c:pt idx="1633">
                        <c:v>30.135131835936136</c:v>
                      </c:pt>
                      <c:pt idx="1634">
                        <c:v>30.283813476563864</c:v>
                      </c:pt>
                      <c:pt idx="1635">
                        <c:v>30.437988281243861</c:v>
                      </c:pt>
                      <c:pt idx="1636">
                        <c:v>30.583740234372272</c:v>
                      </c:pt>
                      <c:pt idx="1637">
                        <c:v>30.731689453128411</c:v>
                      </c:pt>
                      <c:pt idx="1638">
                        <c:v>30.877807617192275</c:v>
                      </c:pt>
                      <c:pt idx="1639">
                        <c:v>31.103027343743861</c:v>
                      </c:pt>
                      <c:pt idx="1640">
                        <c:v>31.103027343743861</c:v>
                      </c:pt>
                      <c:pt idx="1641">
                        <c:v>31.179199218743861</c:v>
                      </c:pt>
                      <c:pt idx="1642">
                        <c:v>31.528930664063864</c:v>
                      </c:pt>
                      <c:pt idx="1643">
                        <c:v>31.410644531243861</c:v>
                      </c:pt>
                      <c:pt idx="1644">
                        <c:v>31.5732421875</c:v>
                      </c:pt>
                      <c:pt idx="1645">
                        <c:v>31.760375976563864</c:v>
                      </c:pt>
                      <c:pt idx="1646">
                        <c:v>31.760375976563864</c:v>
                      </c:pt>
                      <c:pt idx="1647">
                        <c:v>31.844238281243861</c:v>
                      </c:pt>
                      <c:pt idx="1648">
                        <c:v>31.961059570308407</c:v>
                      </c:pt>
                      <c:pt idx="1649">
                        <c:v>31.998413085936136</c:v>
                      </c:pt>
                      <c:pt idx="1650">
                        <c:v>32.178955078128411</c:v>
                      </c:pt>
                      <c:pt idx="1651">
                        <c:v>34.608764648436136</c:v>
                      </c:pt>
                      <c:pt idx="1652">
                        <c:v>34.849365234372272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Rating Curve Calibration 1'!$D$12:$D$1664</c15:sqref>
                        </c15:formulaRef>
                      </c:ext>
                    </c:extLst>
                    <c:numCache>
                      <c:formatCode>General</c:formatCode>
                      <c:ptCount val="1653"/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8DC5-441C-BEF2-2663878E11DB}"/>
                  </c:ext>
                </c:extLst>
              </c15:ser>
            </c15:filteredScatterSeries>
          </c:ext>
        </c:extLst>
      </c:scatterChart>
      <c:valAx>
        <c:axId val="417300696"/>
        <c:scaling>
          <c:orientation val="minMax"/>
          <c:max val="21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tage (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7120464"/>
        <c:crosses val="autoZero"/>
        <c:crossBetween val="midCat"/>
      </c:valAx>
      <c:valAx>
        <c:axId val="237120464"/>
        <c:scaling>
          <c:orientation val="minMax"/>
          <c:max val="1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low (cfs)</a:t>
                </a:r>
              </a:p>
            </c:rich>
          </c:tx>
          <c:layout>
            <c:manualLayout>
              <c:xMode val="edge"/>
              <c:yMode val="edge"/>
              <c:x val="4.4444444444444446E-2"/>
              <c:y val="0.3793095654709827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73006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Relative Error in Reported Flow at Various PT Stages in Moonsong Creek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55872790901137359"/>
                  <c:y val="0.1954922223670514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Rating Curve Calibration 1'!$B$2:$B$8</c:f>
              <c:numCache>
                <c:formatCode>General</c:formatCode>
                <c:ptCount val="7"/>
                <c:pt idx="0">
                  <c:v>0.3</c:v>
                </c:pt>
                <c:pt idx="1">
                  <c:v>0.31</c:v>
                </c:pt>
                <c:pt idx="2">
                  <c:v>0.68</c:v>
                </c:pt>
                <c:pt idx="3">
                  <c:v>0.68</c:v>
                </c:pt>
                <c:pt idx="4">
                  <c:v>19.3</c:v>
                </c:pt>
                <c:pt idx="5">
                  <c:v>1.6</c:v>
                </c:pt>
                <c:pt idx="6">
                  <c:v>1.62</c:v>
                </c:pt>
              </c:numCache>
            </c:numRef>
          </c:xVal>
          <c:yVal>
            <c:numRef>
              <c:f>'Rating Curve Calibration 1'!$F$2:$F$8</c:f>
              <c:numCache>
                <c:formatCode>General</c:formatCode>
                <c:ptCount val="7"/>
                <c:pt idx="0">
                  <c:v>408.6904553981874</c:v>
                </c:pt>
                <c:pt idx="1">
                  <c:v>351.14501191271302</c:v>
                </c:pt>
                <c:pt idx="2">
                  <c:v>291.57938654120477</c:v>
                </c:pt>
                <c:pt idx="3">
                  <c:v>272.5249739833834</c:v>
                </c:pt>
                <c:pt idx="4">
                  <c:v>54.108004115777277</c:v>
                </c:pt>
                <c:pt idx="5">
                  <c:v>46.245394717242945</c:v>
                </c:pt>
                <c:pt idx="6">
                  <c:v>46.6439881637736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88-4702-8676-AF9A0EC9AF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2099600"/>
        <c:axId val="462099992"/>
      </c:scatterChart>
      <c:valAx>
        <c:axId val="4620996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tage</a:t>
                </a:r>
                <a:r>
                  <a:rPr lang="en-US" baseline="0"/>
                  <a:t> (in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2099992"/>
        <c:crosses val="autoZero"/>
        <c:crossBetween val="midCat"/>
      </c:valAx>
      <c:valAx>
        <c:axId val="462099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lative</a:t>
                </a:r>
                <a:r>
                  <a:rPr lang="en-US" baseline="0"/>
                  <a:t> Error (%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20996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200-000000000000}">
  <sheetPr/>
  <sheetViews>
    <sheetView tabSelected="1" zoomScale="111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400-000000000000}">
  <sheetPr/>
  <sheetViews>
    <sheetView zoomScale="111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500-000000000000}">
  <sheetPr/>
  <sheetViews>
    <sheetView zoomScale="111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58311" cy="6281351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58311" cy="6281351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58311" cy="6281351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83210</xdr:colOff>
      <xdr:row>18</xdr:row>
      <xdr:rowOff>36830</xdr:rowOff>
    </xdr:from>
    <xdr:to>
      <xdr:col>15</xdr:col>
      <xdr:colOff>588010</xdr:colOff>
      <xdr:row>33</xdr:row>
      <xdr:rowOff>4889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0</xdr:col>
      <xdr:colOff>294147</xdr:colOff>
      <xdr:row>9</xdr:row>
      <xdr:rowOff>5045</xdr:rowOff>
    </xdr:to>
    <xdr:sp macro="" textlink="">
      <xdr:nvSpPr>
        <xdr:cNvPr id="2" name="EsriDoNotEdit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SpPr/>
      </xdr:nvSpPr>
      <xdr:spPr>
        <a:xfrm>
          <a:off x="0" y="0"/>
          <a:ext cx="6390147" cy="1650965"/>
        </a:xfrm>
        <a:prstGeom prst="rect">
          <a:avLst/>
        </a:prstGeom>
        <a:noFill/>
      </xdr:spPr>
      <xdr:txBody>
        <a:bodyPr wrap="none" lIns="91440" tIns="45720" rIns="91440" bIns="45720">
          <a:spAutoFit/>
        </a:bodyPr>
        <a:lstStyle/>
        <a:p>
          <a:pPr algn="ctr"/>
          <a:r>
            <a:rPr lang="en-US" sz="5000" b="1" i="0" cap="none" spc="0">
              <a:ln w="18000">
                <a:solidFill>
                  <a:schemeClr val="accent2">
                    <a:satMod val="140000"/>
                  </a:schemeClr>
                </a:solidFill>
                <a:prstDash val="solid"/>
                <a:miter lim="800000"/>
              </a:ln>
              <a:noFill/>
              <a:effectLst>
                <a:outerShdw blurRad="25500" dist="23000" dir="7020000" algn="tl">
                  <a:srgbClr val="000000">
                    <a:alpha val="50000"/>
                  </a:srgbClr>
                </a:outerShdw>
              </a:effectLst>
              <a:latin typeface="Verdana" panose="020B0604030504040204" pitchFamily="34" charset="0"/>
            </a:rPr>
            <a:t>DO NOT EDIT </a:t>
          </a:r>
        </a:p>
        <a:p>
          <a:pPr algn="ctr"/>
          <a:r>
            <a:rPr lang="en-US" sz="5000" b="1" i="0" cap="none" spc="0">
              <a:ln w="18000">
                <a:solidFill>
                  <a:schemeClr val="accent2">
                    <a:satMod val="140000"/>
                  </a:schemeClr>
                </a:solidFill>
                <a:prstDash val="solid"/>
                <a:miter lim="800000"/>
              </a:ln>
              <a:noFill/>
              <a:effectLst>
                <a:outerShdw blurRad="25500" dist="23000" dir="7020000" algn="tl">
                  <a:srgbClr val="000000">
                    <a:alpha val="50000"/>
                  </a:srgbClr>
                </a:outerShdw>
              </a:effectLst>
              <a:latin typeface="Verdana" panose="020B0604030504040204" pitchFamily="34" charset="0"/>
            </a:rPr>
            <a:t> For Esri use only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J991"/>
  <sheetViews>
    <sheetView topLeftCell="A106" zoomScaleNormal="100" workbookViewId="0">
      <selection activeCell="G129" sqref="G129"/>
    </sheetView>
  </sheetViews>
  <sheetFormatPr defaultColWidth="14" defaultRowHeight="15" x14ac:dyDescent="0.25"/>
  <cols>
    <col min="1" max="1" width="20.85546875" style="2" customWidth="1"/>
    <col min="2" max="2" width="23" style="2" customWidth="1"/>
    <col min="3" max="3" width="13" style="2" customWidth="1"/>
    <col min="4" max="4" width="20.140625" style="2" customWidth="1"/>
    <col min="5" max="5" width="21" style="2" bestFit="1" customWidth="1"/>
    <col min="6" max="7" width="23" style="2" customWidth="1"/>
    <col min="8" max="8" width="17.85546875" style="2" bestFit="1" customWidth="1"/>
    <col min="9" max="9" width="16.5703125" style="2" customWidth="1"/>
    <col min="10" max="10" width="9.140625" style="2" customWidth="1"/>
    <col min="11" max="26" width="8.42578125" style="2" customWidth="1"/>
    <col min="27" max="16384" width="14" style="2"/>
  </cols>
  <sheetData>
    <row r="1" spans="1:10" ht="23.25" x14ac:dyDescent="0.35">
      <c r="A1" s="1" t="s">
        <v>2</v>
      </c>
      <c r="B1" s="118" t="s">
        <v>3</v>
      </c>
      <c r="C1" s="119"/>
      <c r="D1" s="119"/>
      <c r="E1" s="120"/>
      <c r="F1" s="120"/>
      <c r="G1" s="119"/>
      <c r="H1" s="119"/>
      <c r="J1" s="3" t="s">
        <v>4</v>
      </c>
    </row>
    <row r="2" spans="1:10" ht="13.5" customHeight="1" thickBot="1" x14ac:dyDescent="0.3">
      <c r="A2" s="4" t="s">
        <v>5</v>
      </c>
      <c r="B2" s="5" t="s">
        <v>6</v>
      </c>
      <c r="C2" s="5" t="s">
        <v>7</v>
      </c>
      <c r="D2" s="83" t="s">
        <v>35</v>
      </c>
      <c r="E2" s="92" t="s">
        <v>67</v>
      </c>
      <c r="F2" s="92" t="s">
        <v>68</v>
      </c>
      <c r="G2" s="85" t="s">
        <v>36</v>
      </c>
      <c r="H2" s="6" t="s">
        <v>8</v>
      </c>
      <c r="J2" s="7" t="s">
        <v>9</v>
      </c>
    </row>
    <row r="3" spans="1:10" x14ac:dyDescent="0.25">
      <c r="A3" s="8">
        <f>B12</f>
        <v>1</v>
      </c>
      <c r="B3" s="9">
        <f>B13+B14</f>
        <v>43893.6875</v>
      </c>
      <c r="C3" s="10">
        <f>I24</f>
        <v>0.12514090909090911</v>
      </c>
      <c r="D3" s="84">
        <f ca="1">FORECAST(G3,OFFSET('HvF table'!B$3:B$1654,MATCH(G3,'HvF table'!A$3:A$1654,1)-1,0,2),OFFSET('HvF table'!A$3:A$1654,MATCH(G3,'HvF table'!A$3:A$1654,1)-1,0,2))</f>
        <v>2.4600600967233131E-2</v>
      </c>
      <c r="E3" s="90">
        <f ca="1">C3-D3</f>
        <v>0.10054030812367598</v>
      </c>
      <c r="F3" s="91">
        <f ca="1">E3/D3</f>
        <v>4.0869045539818742</v>
      </c>
      <c r="G3" s="77">
        <f>B17</f>
        <v>0.3</v>
      </c>
      <c r="H3" s="11" t="str">
        <f>B18</f>
        <v>G</v>
      </c>
      <c r="J3" s="12" t="s">
        <v>10</v>
      </c>
    </row>
    <row r="4" spans="1:10" x14ac:dyDescent="0.25">
      <c r="A4" s="13">
        <f>B27</f>
        <v>2</v>
      </c>
      <c r="B4" s="14">
        <f>B28+B29</f>
        <v>43893.694444444445</v>
      </c>
      <c r="C4" s="15">
        <f>I39</f>
        <v>0.11468386363636365</v>
      </c>
      <c r="D4" s="84">
        <f ca="1">FORECAST(G4,OFFSET('HvF table'!B$3:B$1654,MATCH(G4,'HvF table'!A$3:A$1654,1)-1,0,2),OFFSET('HvF table'!A$3:A$1654,MATCH(G4,'HvF table'!A$3:A$1654,1)-1,0,2))</f>
        <v>2.5420620999474234E-2</v>
      </c>
      <c r="E4" s="86">
        <f t="shared" ref="E4:E7" ca="1" si="0">C4-D4</f>
        <v>8.9263242636889423E-2</v>
      </c>
      <c r="F4" s="87">
        <f t="shared" ref="F4:F7" ca="1" si="1">E4/D4</f>
        <v>3.5114501191271299</v>
      </c>
      <c r="G4" s="78">
        <f>B32</f>
        <v>0.31</v>
      </c>
      <c r="H4" s="16" t="str">
        <f>B33</f>
        <v>G</v>
      </c>
      <c r="J4" s="17" t="s">
        <v>11</v>
      </c>
    </row>
    <row r="5" spans="1:10" x14ac:dyDescent="0.25">
      <c r="A5" s="13">
        <f>B42</f>
        <v>3</v>
      </c>
      <c r="B5" s="14">
        <f>B43+B44</f>
        <v>43892.607638888891</v>
      </c>
      <c r="C5" s="15">
        <f>I54</f>
        <v>0.21835000000000002</v>
      </c>
      <c r="D5" s="84">
        <f ca="1">FORECAST(G5,OFFSET('HvF table'!B$3:B$1654,MATCH(G5,'HvF table'!A$3:A$1654,1)-1,0,2),OFFSET('HvF table'!A$3:A$1654,MATCH(G5,'HvF table'!A$3:A$1654,1)-1,0,2))</f>
        <v>5.5761362192395095E-2</v>
      </c>
      <c r="E5" s="86">
        <f t="shared" ca="1" si="0"/>
        <v>0.16258863780760491</v>
      </c>
      <c r="F5" s="87">
        <f t="shared" ca="1" si="1"/>
        <v>2.9157938654120477</v>
      </c>
      <c r="G5" s="78">
        <f>B47</f>
        <v>0.68</v>
      </c>
      <c r="H5" s="16" t="str">
        <f>B48</f>
        <v>F</v>
      </c>
      <c r="J5" s="17" t="s">
        <v>13</v>
      </c>
    </row>
    <row r="6" spans="1:10" x14ac:dyDescent="0.25">
      <c r="A6" s="13">
        <f>B57</f>
        <v>4</v>
      </c>
      <c r="B6" s="14">
        <f>B58+B59</f>
        <v>43892.614583333336</v>
      </c>
      <c r="C6" s="15">
        <f>I69</f>
        <v>0.20772499999999999</v>
      </c>
      <c r="D6" s="84">
        <f ca="1">FORECAST(G6,OFFSET('HvF table'!B$3:B$1654,MATCH(G6,'HvF table'!A$3:A$1654,1)-1,0,2),OFFSET('HvF table'!A$3:A$1654,MATCH(G6,'HvF table'!A$3:A$1654,1)-1,0,2))</f>
        <v>5.5761362192395095E-2</v>
      </c>
      <c r="E6" s="86">
        <f t="shared" ca="1" si="0"/>
        <v>0.15196363780760491</v>
      </c>
      <c r="F6" s="87">
        <f t="shared" ca="1" si="1"/>
        <v>2.725249739833834</v>
      </c>
      <c r="G6" s="78">
        <f>B62</f>
        <v>0.68</v>
      </c>
      <c r="H6" s="16" t="str">
        <f>B63</f>
        <v>F</v>
      </c>
      <c r="J6" s="17" t="s">
        <v>15</v>
      </c>
    </row>
    <row r="7" spans="1:10" x14ac:dyDescent="0.25">
      <c r="A7" s="13">
        <f>B72</f>
        <v>5</v>
      </c>
      <c r="B7" s="14">
        <f>B73+B74</f>
        <v>43902.607638888891</v>
      </c>
      <c r="C7" s="15">
        <f>I84</f>
        <v>62.669999999999995</v>
      </c>
      <c r="D7" s="84">
        <f ca="1">FORECAST(G7,OFFSET('HvF table'!B$3:B$1654,MATCH(G7,'HvF table'!A$3:A$1654,1)-1,0,2),OFFSET('HvF table'!A$3:A$1654,MATCH(G7,'HvF table'!A$3:A$1654,1)-1,0,2))</f>
        <v>136.55976122307942</v>
      </c>
      <c r="E7" s="86">
        <f t="shared" ca="1" si="0"/>
        <v>-73.889761223079432</v>
      </c>
      <c r="F7" s="87">
        <f t="shared" ca="1" si="1"/>
        <v>-0.54108004115777275</v>
      </c>
      <c r="G7" s="78">
        <f>B77</f>
        <v>19.3</v>
      </c>
      <c r="H7" s="16" t="str">
        <f>B78</f>
        <v>E</v>
      </c>
      <c r="J7" s="17" t="s">
        <v>17</v>
      </c>
    </row>
    <row r="8" spans="1:10" x14ac:dyDescent="0.25">
      <c r="A8" s="99">
        <v>6</v>
      </c>
      <c r="B8" s="100">
        <f>B88+B89</f>
        <v>43998.684027777781</v>
      </c>
      <c r="C8" s="101">
        <f>I97</f>
        <v>0.1234</v>
      </c>
      <c r="D8" s="84">
        <f ca="1">FORECAST(G8,OFFSET('HvF table'!B$3:B$1654,MATCH(G8,'HvF table'!A$3:A$1654,1)-1,0,2),OFFSET('HvF table'!A$3:A$1654,MATCH(G8,'HvF table'!A$3:A$1654,1)-1,0,2))</f>
        <v>0.22956172657374752</v>
      </c>
      <c r="E8" s="86">
        <f t="shared" ref="E8:E9" ca="1" si="2">C8-D8</f>
        <v>-0.10616172657374752</v>
      </c>
      <c r="F8" s="87">
        <f t="shared" ref="F8:F9" ca="1" si="3">E8/D8</f>
        <v>-0.46245394717242944</v>
      </c>
      <c r="G8" s="102">
        <f>VLOOKUP(B8,'Flow Data'!C$2:E$50783,3,FALSE)</f>
        <v>1.6</v>
      </c>
      <c r="H8" s="103" t="str">
        <f>B93</f>
        <v>E</v>
      </c>
      <c r="J8" s="17"/>
    </row>
    <row r="9" spans="1:10" ht="15.75" thickBot="1" x14ac:dyDescent="0.3">
      <c r="A9" s="18">
        <v>7</v>
      </c>
      <c r="B9" s="19">
        <f>B101+B102</f>
        <v>43998.6875</v>
      </c>
      <c r="C9" s="20">
        <f>I110</f>
        <v>0.126</v>
      </c>
      <c r="D9" s="104">
        <f ca="1">FORECAST(G9,OFFSET('HvF table'!B$3:B$1654,MATCH(G9,'HvF table'!A$3:A$1654,1)-1,0,2),OFFSET('HvF table'!A$3:A$1654,MATCH(G9,'HvF table'!A$3:A$1654,1)-1,0,2))</f>
        <v>0.23614958401829367</v>
      </c>
      <c r="E9" s="88">
        <f t="shared" ca="1" si="2"/>
        <v>-0.11014958401829367</v>
      </c>
      <c r="F9" s="89">
        <f t="shared" ca="1" si="3"/>
        <v>-0.46643988163773675</v>
      </c>
      <c r="G9" s="105">
        <f>VLOOKUP(B9,'Flow Data'!C$2:E$50783,3,FALSE)</f>
        <v>1.62</v>
      </c>
      <c r="H9" s="21" t="str">
        <f>B106</f>
        <v>E</v>
      </c>
      <c r="J9" s="17" t="s">
        <v>18</v>
      </c>
    </row>
    <row r="10" spans="1:10" ht="15.75" thickBot="1" x14ac:dyDescent="0.3"/>
    <row r="11" spans="1:10" ht="15.75" thickBot="1" x14ac:dyDescent="0.3">
      <c r="A11" s="22" t="str">
        <f>$A$1</f>
        <v>MOONSONG</v>
      </c>
      <c r="B11" s="23" t="s">
        <v>42</v>
      </c>
      <c r="C11" s="24">
        <v>3</v>
      </c>
      <c r="D11" s="25" t="s">
        <v>43</v>
      </c>
      <c r="E11" s="73">
        <f>G11/I11</f>
        <v>0.47727272727272729</v>
      </c>
      <c r="F11" s="26" t="s">
        <v>44</v>
      </c>
      <c r="G11" s="27">
        <v>5.25</v>
      </c>
      <c r="H11" s="28" t="s">
        <v>19</v>
      </c>
      <c r="I11" s="29">
        <v>11</v>
      </c>
    </row>
    <row r="12" spans="1:10" ht="13.5" customHeight="1" x14ac:dyDescent="0.25">
      <c r="A12" s="30" t="s">
        <v>20</v>
      </c>
      <c r="B12" s="31">
        <v>1</v>
      </c>
      <c r="C12" s="32" t="s">
        <v>21</v>
      </c>
      <c r="D12" s="32" t="s">
        <v>45</v>
      </c>
      <c r="E12" s="33" t="s">
        <v>46</v>
      </c>
      <c r="F12" s="33"/>
      <c r="G12" s="33" t="s">
        <v>47</v>
      </c>
      <c r="H12" s="33" t="s">
        <v>23</v>
      </c>
      <c r="I12" s="34" t="s">
        <v>1</v>
      </c>
    </row>
    <row r="13" spans="1:10" ht="14.25" customHeight="1" x14ac:dyDescent="0.25">
      <c r="A13" s="13" t="s">
        <v>24</v>
      </c>
      <c r="B13" s="35">
        <v>43893</v>
      </c>
      <c r="C13" s="36">
        <v>1</v>
      </c>
      <c r="D13" s="75">
        <f>$E$11*0.5+C11</f>
        <v>3.2386363636363638</v>
      </c>
      <c r="E13" s="37">
        <v>0.15</v>
      </c>
      <c r="F13" s="38"/>
      <c r="G13" s="39">
        <f>E13*E$11</f>
        <v>7.1590909090909094E-2</v>
      </c>
      <c r="H13" s="40">
        <v>0.02</v>
      </c>
      <c r="I13" s="41">
        <f t="shared" ref="I13:I23" si="4">G13*H13</f>
        <v>1.4318181818181819E-3</v>
      </c>
    </row>
    <row r="14" spans="1:10" x14ac:dyDescent="0.25">
      <c r="A14" s="42" t="s">
        <v>25</v>
      </c>
      <c r="B14" s="43">
        <v>0.6875</v>
      </c>
      <c r="C14" s="36">
        <v>2</v>
      </c>
      <c r="D14" s="75">
        <f>D13+$E$11</f>
        <v>3.7159090909090908</v>
      </c>
      <c r="E14" s="37">
        <v>0.35000000000000003</v>
      </c>
      <c r="F14" s="38"/>
      <c r="G14" s="39">
        <f t="shared" ref="G14:G23" si="5">E14*E$11</f>
        <v>0.16704545454545458</v>
      </c>
      <c r="H14" s="40">
        <v>4.0000000000000001E-3</v>
      </c>
      <c r="I14" s="41">
        <f t="shared" si="4"/>
        <v>6.6818181818181831E-4</v>
      </c>
    </row>
    <row r="15" spans="1:10" x14ac:dyDescent="0.25">
      <c r="A15" s="44" t="s">
        <v>26</v>
      </c>
      <c r="B15" s="45" t="s">
        <v>27</v>
      </c>
      <c r="C15" s="36">
        <v>3</v>
      </c>
      <c r="D15" s="75">
        <f t="shared" ref="D15:D23" si="6">D14+$E$11</f>
        <v>4.1931818181818183</v>
      </c>
      <c r="E15" s="37">
        <v>0.5</v>
      </c>
      <c r="F15" s="38"/>
      <c r="G15" s="39">
        <f t="shared" si="5"/>
        <v>0.23863636363636365</v>
      </c>
      <c r="H15" s="40">
        <v>2.1000000000000001E-2</v>
      </c>
      <c r="I15" s="41">
        <f t="shared" si="4"/>
        <v>5.0113636363636367E-3</v>
      </c>
    </row>
    <row r="16" spans="1:10" x14ac:dyDescent="0.25">
      <c r="A16" s="46" t="s">
        <v>35</v>
      </c>
      <c r="B16" s="47"/>
      <c r="C16" s="36">
        <v>4</v>
      </c>
      <c r="D16" s="75">
        <f t="shared" si="6"/>
        <v>4.6704545454545459</v>
      </c>
      <c r="E16" s="37">
        <v>0.72000000000000008</v>
      </c>
      <c r="F16" s="38"/>
      <c r="G16" s="39">
        <f t="shared" si="5"/>
        <v>0.34363636363636368</v>
      </c>
      <c r="H16" s="40">
        <v>5.8999999999999997E-2</v>
      </c>
      <c r="I16" s="41">
        <f t="shared" si="4"/>
        <v>2.0274545454545455E-2</v>
      </c>
    </row>
    <row r="17" spans="1:10" x14ac:dyDescent="0.25">
      <c r="A17" s="46" t="s">
        <v>36</v>
      </c>
      <c r="B17" s="67">
        <f>VLOOKUP(B3,'Flow Data'!C$2:E$21709,3)</f>
        <v>0.3</v>
      </c>
      <c r="C17" s="36">
        <v>5</v>
      </c>
      <c r="D17" s="75">
        <f t="shared" si="6"/>
        <v>5.1477272727272734</v>
      </c>
      <c r="E17" s="37">
        <v>1</v>
      </c>
      <c r="F17" s="38"/>
      <c r="G17" s="39">
        <f t="shared" si="5"/>
        <v>0.47727272727272729</v>
      </c>
      <c r="H17" s="40">
        <v>5.6000000000000001E-2</v>
      </c>
      <c r="I17" s="41">
        <f t="shared" si="4"/>
        <v>2.6727272727272728E-2</v>
      </c>
    </row>
    <row r="18" spans="1:10" x14ac:dyDescent="0.25">
      <c r="A18" s="48" t="s">
        <v>28</v>
      </c>
      <c r="B18" s="49" t="s">
        <v>14</v>
      </c>
      <c r="C18" s="36">
        <v>6</v>
      </c>
      <c r="D18" s="75">
        <f t="shared" si="6"/>
        <v>5.6250000000000009</v>
      </c>
      <c r="E18" s="37">
        <v>1.05</v>
      </c>
      <c r="F18" s="38"/>
      <c r="G18" s="39">
        <f t="shared" si="5"/>
        <v>0.50113636363636371</v>
      </c>
      <c r="H18" s="40">
        <v>0.05</v>
      </c>
      <c r="I18" s="41">
        <f t="shared" si="4"/>
        <v>2.5056818181818187E-2</v>
      </c>
    </row>
    <row r="19" spans="1:10" x14ac:dyDescent="0.25">
      <c r="A19" s="121" t="s">
        <v>29</v>
      </c>
      <c r="B19" s="127"/>
      <c r="C19" s="36">
        <v>7</v>
      </c>
      <c r="D19" s="75">
        <f t="shared" si="6"/>
        <v>6.1022727272727284</v>
      </c>
      <c r="E19" s="37">
        <v>1.0999999999999999</v>
      </c>
      <c r="F19" s="38"/>
      <c r="G19" s="39">
        <f t="shared" si="5"/>
        <v>0.52499999999999991</v>
      </c>
      <c r="H19" s="40">
        <v>6.8000000000000005E-2</v>
      </c>
      <c r="I19" s="41">
        <f t="shared" si="4"/>
        <v>3.5699999999999996E-2</v>
      </c>
    </row>
    <row r="20" spans="1:10" x14ac:dyDescent="0.25">
      <c r="A20" s="122"/>
      <c r="B20" s="125"/>
      <c r="C20" s="36">
        <v>8</v>
      </c>
      <c r="D20" s="75">
        <f t="shared" si="6"/>
        <v>6.5795454545454559</v>
      </c>
      <c r="E20" s="37">
        <v>1.08</v>
      </c>
      <c r="F20" s="38"/>
      <c r="G20" s="39">
        <f t="shared" si="5"/>
        <v>0.5154545454545455</v>
      </c>
      <c r="H20" s="37">
        <v>1.9E-2</v>
      </c>
      <c r="I20" s="41">
        <f t="shared" si="4"/>
        <v>9.7936363636363637E-3</v>
      </c>
    </row>
    <row r="21" spans="1:10" x14ac:dyDescent="0.25">
      <c r="A21" s="122"/>
      <c r="B21" s="125"/>
      <c r="C21" s="36">
        <v>9</v>
      </c>
      <c r="D21" s="75">
        <f t="shared" si="6"/>
        <v>7.0568181818181834</v>
      </c>
      <c r="E21" s="37">
        <v>1</v>
      </c>
      <c r="F21" s="38"/>
      <c r="G21" s="39">
        <f t="shared" si="5"/>
        <v>0.47727272727272729</v>
      </c>
      <c r="H21" s="37">
        <v>1E-3</v>
      </c>
      <c r="I21" s="41">
        <f t="shared" si="4"/>
        <v>4.7727272727272728E-4</v>
      </c>
    </row>
    <row r="22" spans="1:10" ht="15.75" customHeight="1" x14ac:dyDescent="0.25">
      <c r="A22" s="122"/>
      <c r="B22" s="125"/>
      <c r="C22" s="36">
        <v>10</v>
      </c>
      <c r="D22" s="75">
        <f t="shared" si="6"/>
        <v>7.5340909090909109</v>
      </c>
      <c r="E22" s="37">
        <v>0.6</v>
      </c>
      <c r="F22" s="38"/>
      <c r="G22" s="39">
        <f t="shared" si="5"/>
        <v>0.28636363636363638</v>
      </c>
      <c r="H22" s="37">
        <v>0</v>
      </c>
      <c r="I22" s="41">
        <f t="shared" si="4"/>
        <v>0</v>
      </c>
    </row>
    <row r="23" spans="1:10" ht="15.75" customHeight="1" x14ac:dyDescent="0.25">
      <c r="A23" s="122"/>
      <c r="B23" s="125"/>
      <c r="C23" s="50">
        <v>11</v>
      </c>
      <c r="D23" s="75">
        <f t="shared" si="6"/>
        <v>8.0113636363636385</v>
      </c>
      <c r="E23" s="51">
        <v>0</v>
      </c>
      <c r="F23" s="52"/>
      <c r="G23" s="39">
        <f t="shared" si="5"/>
        <v>0</v>
      </c>
      <c r="H23" s="51">
        <v>0</v>
      </c>
      <c r="I23" s="41">
        <f t="shared" si="4"/>
        <v>0</v>
      </c>
    </row>
    <row r="24" spans="1:10" ht="15.75" customHeight="1" thickBot="1" x14ac:dyDescent="0.3">
      <c r="A24" s="123"/>
      <c r="B24" s="126"/>
      <c r="C24" s="53"/>
      <c r="D24" s="53"/>
      <c r="E24" s="54"/>
      <c r="F24" s="55" t="s">
        <v>30</v>
      </c>
      <c r="G24" s="56">
        <f>SUM(G13:G23)</f>
        <v>3.603409090909091</v>
      </c>
      <c r="H24" s="57" t="s">
        <v>31</v>
      </c>
      <c r="I24" s="58">
        <f>SUM(I13:I23)</f>
        <v>0.12514090909090911</v>
      </c>
    </row>
    <row r="25" spans="1:10" ht="15.75" customHeight="1" thickBot="1" x14ac:dyDescent="0.3">
      <c r="A25" s="59"/>
      <c r="B25" s="60"/>
      <c r="C25" s="17"/>
      <c r="D25" s="17"/>
      <c r="E25" s="17"/>
      <c r="F25" s="17"/>
      <c r="G25" s="17"/>
      <c r="H25" s="59"/>
      <c r="I25" s="61"/>
      <c r="J25" s="61"/>
    </row>
    <row r="26" spans="1:10" ht="15.75" customHeight="1" thickBot="1" x14ac:dyDescent="0.3">
      <c r="A26" s="22" t="str">
        <f>$A$1</f>
        <v>MOONSONG</v>
      </c>
      <c r="B26" s="23" t="s">
        <v>42</v>
      </c>
      <c r="C26" s="24">
        <v>3</v>
      </c>
      <c r="D26" s="25" t="s">
        <v>43</v>
      </c>
      <c r="E26" s="73">
        <f>G26/I26</f>
        <v>0.47727272727272729</v>
      </c>
      <c r="F26" s="26" t="s">
        <v>44</v>
      </c>
      <c r="G26" s="27">
        <v>5.25</v>
      </c>
      <c r="H26" s="28" t="s">
        <v>19</v>
      </c>
      <c r="I26" s="29">
        <v>11</v>
      </c>
    </row>
    <row r="27" spans="1:10" ht="15.75" customHeight="1" x14ac:dyDescent="0.25">
      <c r="A27" s="30" t="s">
        <v>20</v>
      </c>
      <c r="B27" s="31">
        <v>2</v>
      </c>
      <c r="C27" s="32" t="s">
        <v>21</v>
      </c>
      <c r="D27" s="32" t="s">
        <v>45</v>
      </c>
      <c r="E27" s="33" t="s">
        <v>46</v>
      </c>
      <c r="F27" s="33"/>
      <c r="G27" s="33" t="s">
        <v>47</v>
      </c>
      <c r="H27" s="33" t="s">
        <v>23</v>
      </c>
      <c r="I27" s="34" t="s">
        <v>1</v>
      </c>
    </row>
    <row r="28" spans="1:10" ht="15.75" customHeight="1" x14ac:dyDescent="0.25">
      <c r="A28" s="13" t="s">
        <v>24</v>
      </c>
      <c r="B28" s="35">
        <v>43893</v>
      </c>
      <c r="C28" s="36">
        <v>1</v>
      </c>
      <c r="D28" s="75">
        <f>$E$11*0.5+C26</f>
        <v>3.2386363636363638</v>
      </c>
      <c r="E28" s="62">
        <v>0.10000000000000002</v>
      </c>
      <c r="F28" s="38"/>
      <c r="G28" s="39">
        <f>E28*E$26</f>
        <v>4.7727272727272736E-2</v>
      </c>
      <c r="H28" s="40">
        <v>0</v>
      </c>
      <c r="I28" s="41">
        <f t="shared" ref="I28:I38" si="7">G28*H28</f>
        <v>0</v>
      </c>
    </row>
    <row r="29" spans="1:10" ht="15.75" customHeight="1" x14ac:dyDescent="0.25">
      <c r="A29" s="42" t="s">
        <v>25</v>
      </c>
      <c r="B29" s="43">
        <v>0.69444444444444442</v>
      </c>
      <c r="C29" s="36">
        <v>2</v>
      </c>
      <c r="D29" s="75">
        <f t="shared" ref="D29:D38" si="8">D28+$E$11</f>
        <v>3.7159090909090908</v>
      </c>
      <c r="E29" s="62">
        <v>0.34999999999999992</v>
      </c>
      <c r="F29" s="38"/>
      <c r="G29" s="39">
        <f t="shared" ref="G29:G38" si="9">E29*E$26</f>
        <v>0.16704545454545452</v>
      </c>
      <c r="H29" s="40">
        <v>0</v>
      </c>
      <c r="I29" s="41">
        <f t="shared" si="7"/>
        <v>0</v>
      </c>
    </row>
    <row r="30" spans="1:10" ht="15.75" customHeight="1" x14ac:dyDescent="0.25">
      <c r="A30" s="44" t="s">
        <v>26</v>
      </c>
      <c r="B30" s="45" t="s">
        <v>27</v>
      </c>
      <c r="C30" s="36">
        <v>3</v>
      </c>
      <c r="D30" s="75">
        <f t="shared" si="8"/>
        <v>4.1931818181818183</v>
      </c>
      <c r="E30" s="62">
        <v>0.55000000000000004</v>
      </c>
      <c r="F30" s="38"/>
      <c r="G30" s="39">
        <f t="shared" si="9"/>
        <v>0.26250000000000001</v>
      </c>
      <c r="H30" s="40">
        <v>0.03</v>
      </c>
      <c r="I30" s="41">
        <f t="shared" si="7"/>
        <v>7.8750000000000001E-3</v>
      </c>
    </row>
    <row r="31" spans="1:10" ht="15.75" customHeight="1" x14ac:dyDescent="0.25">
      <c r="A31" s="46" t="s">
        <v>35</v>
      </c>
      <c r="B31" s="47"/>
      <c r="C31" s="36">
        <v>4</v>
      </c>
      <c r="D31" s="75">
        <f t="shared" si="8"/>
        <v>4.6704545454545459</v>
      </c>
      <c r="E31" s="62">
        <v>0.72000000000000008</v>
      </c>
      <c r="F31" s="38"/>
      <c r="G31" s="39">
        <f t="shared" si="9"/>
        <v>0.34363636363636368</v>
      </c>
      <c r="H31" s="40">
        <v>5.7000000000000002E-2</v>
      </c>
      <c r="I31" s="41">
        <f t="shared" si="7"/>
        <v>1.9587272727272731E-2</v>
      </c>
    </row>
    <row r="32" spans="1:10" ht="15.75" customHeight="1" x14ac:dyDescent="0.25">
      <c r="A32" s="46" t="s">
        <v>36</v>
      </c>
      <c r="B32" s="47">
        <f>VLOOKUP(B4,'Flow Data'!C$2:E$21709,3)</f>
        <v>0.31</v>
      </c>
      <c r="C32" s="36">
        <v>5</v>
      </c>
      <c r="D32" s="75">
        <f t="shared" si="8"/>
        <v>5.1477272727272734</v>
      </c>
      <c r="E32" s="62">
        <v>0.94999999999999984</v>
      </c>
      <c r="F32" s="38"/>
      <c r="G32" s="39">
        <f t="shared" si="9"/>
        <v>0.45340909090909087</v>
      </c>
      <c r="H32" s="40">
        <v>6.5000000000000002E-2</v>
      </c>
      <c r="I32" s="41">
        <f t="shared" si="7"/>
        <v>2.9471590909090909E-2</v>
      </c>
    </row>
    <row r="33" spans="1:9" ht="15.75" customHeight="1" x14ac:dyDescent="0.25">
      <c r="A33" s="48" t="s">
        <v>28</v>
      </c>
      <c r="B33" s="49" t="s">
        <v>14</v>
      </c>
      <c r="C33" s="36">
        <v>6</v>
      </c>
      <c r="D33" s="75">
        <f t="shared" si="8"/>
        <v>5.6250000000000009</v>
      </c>
      <c r="E33" s="62">
        <v>1.05</v>
      </c>
      <c r="F33" s="38"/>
      <c r="G33" s="39">
        <f t="shared" si="9"/>
        <v>0.50113636363636371</v>
      </c>
      <c r="H33" s="40">
        <v>0.04</v>
      </c>
      <c r="I33" s="41">
        <f t="shared" si="7"/>
        <v>2.004545454545455E-2</v>
      </c>
    </row>
    <row r="34" spans="1:9" ht="15.75" customHeight="1" x14ac:dyDescent="0.25">
      <c r="A34" s="121" t="s">
        <v>29</v>
      </c>
      <c r="B34" s="127"/>
      <c r="C34" s="36">
        <v>7</v>
      </c>
      <c r="D34" s="75">
        <f t="shared" si="8"/>
        <v>6.1022727272727284</v>
      </c>
      <c r="E34" s="62">
        <v>1</v>
      </c>
      <c r="F34" s="38"/>
      <c r="G34" s="39">
        <f t="shared" si="9"/>
        <v>0.47727272727272729</v>
      </c>
      <c r="H34" s="40">
        <v>3.5000000000000003E-2</v>
      </c>
      <c r="I34" s="41">
        <f t="shared" si="7"/>
        <v>1.6704545454545458E-2</v>
      </c>
    </row>
    <row r="35" spans="1:9" ht="15.75" customHeight="1" x14ac:dyDescent="0.25">
      <c r="A35" s="122"/>
      <c r="B35" s="125"/>
      <c r="C35" s="36">
        <v>8</v>
      </c>
      <c r="D35" s="75">
        <f t="shared" si="8"/>
        <v>6.5795454545454559</v>
      </c>
      <c r="E35" s="62">
        <v>1</v>
      </c>
      <c r="F35" s="38"/>
      <c r="G35" s="39">
        <f t="shared" si="9"/>
        <v>0.47727272727272729</v>
      </c>
      <c r="H35" s="37">
        <v>4.3999999999999997E-2</v>
      </c>
      <c r="I35" s="41">
        <f t="shared" si="7"/>
        <v>2.1000000000000001E-2</v>
      </c>
    </row>
    <row r="36" spans="1:9" ht="15.75" customHeight="1" x14ac:dyDescent="0.25">
      <c r="A36" s="122"/>
      <c r="B36" s="125"/>
      <c r="C36" s="36">
        <v>9</v>
      </c>
      <c r="D36" s="75">
        <f t="shared" si="8"/>
        <v>7.0568181818181834</v>
      </c>
      <c r="E36" s="62">
        <v>0.9</v>
      </c>
      <c r="F36" s="38"/>
      <c r="G36" s="39">
        <f t="shared" si="9"/>
        <v>0.42954545454545456</v>
      </c>
      <c r="H36" s="37">
        <v>0</v>
      </c>
      <c r="I36" s="41">
        <f t="shared" si="7"/>
        <v>0</v>
      </c>
    </row>
    <row r="37" spans="1:9" ht="15.75" customHeight="1" x14ac:dyDescent="0.25">
      <c r="A37" s="122"/>
      <c r="B37" s="125"/>
      <c r="C37" s="36">
        <v>10</v>
      </c>
      <c r="D37" s="75">
        <f t="shared" si="8"/>
        <v>7.5340909090909109</v>
      </c>
      <c r="E37" s="62">
        <v>0.65</v>
      </c>
      <c r="F37" s="38"/>
      <c r="G37" s="39">
        <f t="shared" si="9"/>
        <v>0.31022727272727274</v>
      </c>
      <c r="H37" s="37">
        <v>0</v>
      </c>
      <c r="I37" s="41">
        <f t="shared" si="7"/>
        <v>0</v>
      </c>
    </row>
    <row r="38" spans="1:9" ht="15.75" customHeight="1" x14ac:dyDescent="0.25">
      <c r="A38" s="122"/>
      <c r="B38" s="125"/>
      <c r="C38" s="50">
        <v>11</v>
      </c>
      <c r="D38" s="75">
        <f t="shared" si="8"/>
        <v>8.0113636363636385</v>
      </c>
      <c r="E38" s="51">
        <v>0</v>
      </c>
      <c r="F38" s="52"/>
      <c r="G38" s="39">
        <f t="shared" si="9"/>
        <v>0</v>
      </c>
      <c r="H38" s="51">
        <v>0</v>
      </c>
      <c r="I38" s="41">
        <f t="shared" si="7"/>
        <v>0</v>
      </c>
    </row>
    <row r="39" spans="1:9" ht="15.75" customHeight="1" thickBot="1" x14ac:dyDescent="0.3">
      <c r="A39" s="123"/>
      <c r="B39" s="126"/>
      <c r="C39" s="53"/>
      <c r="D39" s="53"/>
      <c r="E39" s="54"/>
      <c r="F39" s="55" t="s">
        <v>30</v>
      </c>
      <c r="G39" s="56">
        <f>SUM(G28:G38)</f>
        <v>3.4697727272727277</v>
      </c>
      <c r="H39" s="57" t="s">
        <v>31</v>
      </c>
      <c r="I39" s="58">
        <f>SUM(I28:I38)</f>
        <v>0.11468386363636365</v>
      </c>
    </row>
    <row r="40" spans="1:9" ht="15.75" customHeight="1" thickBot="1" x14ac:dyDescent="0.3"/>
    <row r="41" spans="1:9" ht="15.75" customHeight="1" thickBot="1" x14ac:dyDescent="0.3">
      <c r="A41" s="22" t="str">
        <f>$A$1</f>
        <v>MOONSONG</v>
      </c>
      <c r="B41" s="23" t="s">
        <v>42</v>
      </c>
      <c r="C41" s="24">
        <v>2</v>
      </c>
      <c r="D41" s="25" t="s">
        <v>43</v>
      </c>
      <c r="E41" s="73">
        <f>G41/I41</f>
        <v>0.5</v>
      </c>
      <c r="F41" s="26" t="s">
        <v>44</v>
      </c>
      <c r="G41" s="27">
        <v>5.5</v>
      </c>
      <c r="H41" s="28" t="s">
        <v>19</v>
      </c>
      <c r="I41" s="29">
        <v>11</v>
      </c>
    </row>
    <row r="42" spans="1:9" ht="15.75" customHeight="1" x14ac:dyDescent="0.25">
      <c r="A42" s="30" t="s">
        <v>20</v>
      </c>
      <c r="B42" s="31">
        <v>3</v>
      </c>
      <c r="C42" s="32" t="s">
        <v>21</v>
      </c>
      <c r="D42" s="32" t="s">
        <v>45</v>
      </c>
      <c r="E42" s="33" t="s">
        <v>46</v>
      </c>
      <c r="F42" s="33"/>
      <c r="G42" s="33" t="s">
        <v>47</v>
      </c>
      <c r="H42" s="33" t="s">
        <v>23</v>
      </c>
      <c r="I42" s="34" t="s">
        <v>1</v>
      </c>
    </row>
    <row r="43" spans="1:9" ht="15.75" customHeight="1" x14ac:dyDescent="0.25">
      <c r="A43" s="13" t="s">
        <v>24</v>
      </c>
      <c r="B43" s="35">
        <v>43892</v>
      </c>
      <c r="C43" s="36">
        <v>1</v>
      </c>
      <c r="D43" s="74">
        <f>E$41*0.5+C41</f>
        <v>2.25</v>
      </c>
      <c r="E43" s="62">
        <v>0.6</v>
      </c>
      <c r="F43" s="38"/>
      <c r="G43" s="39">
        <f>E43*E$41</f>
        <v>0.3</v>
      </c>
      <c r="H43" s="40">
        <v>0</v>
      </c>
      <c r="I43" s="41">
        <f t="shared" ref="I43:I53" si="10">G43*H43</f>
        <v>0</v>
      </c>
    </row>
    <row r="44" spans="1:9" ht="15.75" customHeight="1" x14ac:dyDescent="0.25">
      <c r="A44" s="42" t="s">
        <v>25</v>
      </c>
      <c r="B44" s="43">
        <v>0.60763888888888884</v>
      </c>
      <c r="C44" s="36">
        <v>2</v>
      </c>
      <c r="D44" s="74">
        <f>D43+$E$41</f>
        <v>2.75</v>
      </c>
      <c r="E44" s="62">
        <v>0.75</v>
      </c>
      <c r="F44" s="38"/>
      <c r="G44" s="39">
        <f t="shared" ref="G44:G53" si="11">E44*E$41</f>
        <v>0.375</v>
      </c>
      <c r="H44" s="40">
        <v>0</v>
      </c>
      <c r="I44" s="41">
        <f t="shared" si="10"/>
        <v>0</v>
      </c>
    </row>
    <row r="45" spans="1:9" ht="15.75" customHeight="1" x14ac:dyDescent="0.25">
      <c r="A45" s="44" t="s">
        <v>26</v>
      </c>
      <c r="B45" s="45" t="s">
        <v>32</v>
      </c>
      <c r="C45" s="36">
        <v>3</v>
      </c>
      <c r="D45" s="74">
        <f t="shared" ref="D45:D53" si="12">D44+$E$41</f>
        <v>3.25</v>
      </c>
      <c r="E45" s="62">
        <v>0.9</v>
      </c>
      <c r="F45" s="38"/>
      <c r="G45" s="39">
        <f t="shared" si="11"/>
        <v>0.45</v>
      </c>
      <c r="H45" s="40">
        <v>2.5000000000000001E-2</v>
      </c>
      <c r="I45" s="41">
        <f t="shared" si="10"/>
        <v>1.1250000000000001E-2</v>
      </c>
    </row>
    <row r="46" spans="1:9" ht="15.75" customHeight="1" x14ac:dyDescent="0.25">
      <c r="A46" s="46" t="s">
        <v>35</v>
      </c>
      <c r="B46" s="45"/>
      <c r="C46" s="36">
        <v>4</v>
      </c>
      <c r="D46" s="74">
        <f t="shared" si="12"/>
        <v>3.75</v>
      </c>
      <c r="E46" s="62">
        <v>0.9</v>
      </c>
      <c r="F46" s="38"/>
      <c r="G46" s="39">
        <f t="shared" si="11"/>
        <v>0.45</v>
      </c>
      <c r="H46" s="40">
        <v>0.11700000000000001</v>
      </c>
      <c r="I46" s="41">
        <f t="shared" si="10"/>
        <v>5.2650000000000002E-2</v>
      </c>
    </row>
    <row r="47" spans="1:9" ht="15.75" customHeight="1" x14ac:dyDescent="0.25">
      <c r="A47" s="46" t="s">
        <v>36</v>
      </c>
      <c r="B47" s="63">
        <v>0.68</v>
      </c>
      <c r="C47" s="36">
        <v>5</v>
      </c>
      <c r="D47" s="74">
        <f t="shared" si="12"/>
        <v>4.25</v>
      </c>
      <c r="E47" s="62">
        <v>1.05</v>
      </c>
      <c r="F47" s="38"/>
      <c r="G47" s="39">
        <f t="shared" si="11"/>
        <v>0.52500000000000002</v>
      </c>
      <c r="H47" s="40">
        <v>0.112</v>
      </c>
      <c r="I47" s="41">
        <f t="shared" si="10"/>
        <v>5.8800000000000005E-2</v>
      </c>
    </row>
    <row r="48" spans="1:9" ht="15.75" customHeight="1" x14ac:dyDescent="0.25">
      <c r="A48" s="48" t="s">
        <v>28</v>
      </c>
      <c r="B48" s="49" t="s">
        <v>16</v>
      </c>
      <c r="C48" s="36">
        <v>6</v>
      </c>
      <c r="D48" s="74">
        <f t="shared" si="12"/>
        <v>4.75</v>
      </c>
      <c r="E48" s="37">
        <v>1.05</v>
      </c>
      <c r="F48" s="38"/>
      <c r="G48" s="39">
        <f t="shared" si="11"/>
        <v>0.52500000000000002</v>
      </c>
      <c r="H48" s="40">
        <v>7.0999999999999994E-2</v>
      </c>
      <c r="I48" s="41">
        <f t="shared" si="10"/>
        <v>3.7274999999999996E-2</v>
      </c>
    </row>
    <row r="49" spans="1:9" ht="15.75" customHeight="1" x14ac:dyDescent="0.25">
      <c r="A49" s="121" t="s">
        <v>29</v>
      </c>
      <c r="B49" s="127"/>
      <c r="C49" s="36">
        <v>7</v>
      </c>
      <c r="D49" s="74">
        <f t="shared" si="12"/>
        <v>5.25</v>
      </c>
      <c r="E49" s="62">
        <v>0.75</v>
      </c>
      <c r="F49" s="38"/>
      <c r="G49" s="39">
        <f t="shared" si="11"/>
        <v>0.375</v>
      </c>
      <c r="H49" s="40">
        <v>0.11700000000000001</v>
      </c>
      <c r="I49" s="41">
        <f t="shared" si="10"/>
        <v>4.3875000000000004E-2</v>
      </c>
    </row>
    <row r="50" spans="1:9" ht="15.75" customHeight="1" x14ac:dyDescent="0.25">
      <c r="A50" s="122"/>
      <c r="B50" s="125"/>
      <c r="C50" s="36">
        <v>8</v>
      </c>
      <c r="D50" s="74">
        <f t="shared" si="12"/>
        <v>5.75</v>
      </c>
      <c r="E50" s="62">
        <v>0.6</v>
      </c>
      <c r="F50" s="38"/>
      <c r="G50" s="39">
        <f t="shared" si="11"/>
        <v>0.3</v>
      </c>
      <c r="H50" s="37">
        <v>4.4999999999999998E-2</v>
      </c>
      <c r="I50" s="41">
        <f t="shared" si="10"/>
        <v>1.35E-2</v>
      </c>
    </row>
    <row r="51" spans="1:9" ht="15.75" customHeight="1" x14ac:dyDescent="0.25">
      <c r="A51" s="122"/>
      <c r="B51" s="125"/>
      <c r="C51" s="36">
        <v>9</v>
      </c>
      <c r="D51" s="74">
        <f t="shared" si="12"/>
        <v>6.25</v>
      </c>
      <c r="E51" s="62">
        <v>0.40000000000000008</v>
      </c>
      <c r="F51" s="38"/>
      <c r="G51" s="39">
        <f t="shared" si="11"/>
        <v>0.20000000000000004</v>
      </c>
      <c r="H51" s="37">
        <v>5.0000000000000001E-3</v>
      </c>
      <c r="I51" s="41">
        <f t="shared" si="10"/>
        <v>1.0000000000000002E-3</v>
      </c>
    </row>
    <row r="52" spans="1:9" ht="15.75" customHeight="1" x14ac:dyDescent="0.25">
      <c r="A52" s="122"/>
      <c r="B52" s="125"/>
      <c r="C52" s="36">
        <v>10</v>
      </c>
      <c r="D52" s="74">
        <f t="shared" si="12"/>
        <v>6.75</v>
      </c>
      <c r="E52" s="62">
        <v>0.20000000000000004</v>
      </c>
      <c r="F52" s="38"/>
      <c r="G52" s="39">
        <f t="shared" si="11"/>
        <v>0.10000000000000002</v>
      </c>
      <c r="H52" s="37">
        <v>0</v>
      </c>
      <c r="I52" s="41">
        <f t="shared" si="10"/>
        <v>0</v>
      </c>
    </row>
    <row r="53" spans="1:9" ht="15.75" customHeight="1" x14ac:dyDescent="0.25">
      <c r="A53" s="122"/>
      <c r="B53" s="125"/>
      <c r="C53" s="50">
        <v>11</v>
      </c>
      <c r="D53" s="74">
        <f t="shared" si="12"/>
        <v>7.25</v>
      </c>
      <c r="E53" s="51">
        <v>0.10000000000000002</v>
      </c>
      <c r="F53" s="52"/>
      <c r="G53" s="39">
        <f t="shared" si="11"/>
        <v>5.000000000000001E-2</v>
      </c>
      <c r="H53" s="51">
        <v>0</v>
      </c>
      <c r="I53" s="41">
        <f t="shared" si="10"/>
        <v>0</v>
      </c>
    </row>
    <row r="54" spans="1:9" ht="15.75" customHeight="1" thickBot="1" x14ac:dyDescent="0.3">
      <c r="A54" s="123"/>
      <c r="B54" s="126"/>
      <c r="C54" s="53"/>
      <c r="D54" s="53"/>
      <c r="E54" s="54"/>
      <c r="F54" s="55" t="s">
        <v>30</v>
      </c>
      <c r="G54" s="56">
        <f>SUM(G43:G53)</f>
        <v>3.65</v>
      </c>
      <c r="H54" s="57" t="s">
        <v>31</v>
      </c>
      <c r="I54" s="58">
        <f>SUM(I43:I53)</f>
        <v>0.21835000000000002</v>
      </c>
    </row>
    <row r="55" spans="1:9" ht="15.75" customHeight="1" thickBot="1" x14ac:dyDescent="0.3"/>
    <row r="56" spans="1:9" ht="15.75" customHeight="1" thickBot="1" x14ac:dyDescent="0.3">
      <c r="A56" s="22" t="str">
        <f>$A$1</f>
        <v>MOONSONG</v>
      </c>
      <c r="B56" s="23" t="s">
        <v>42</v>
      </c>
      <c r="C56" s="24">
        <v>2</v>
      </c>
      <c r="D56" s="25" t="s">
        <v>43</v>
      </c>
      <c r="E56" s="73">
        <f>G56/I56</f>
        <v>0.5</v>
      </c>
      <c r="F56" s="26" t="s">
        <v>44</v>
      </c>
      <c r="G56" s="27">
        <v>5.5</v>
      </c>
      <c r="H56" s="28" t="s">
        <v>19</v>
      </c>
      <c r="I56" s="29">
        <v>11</v>
      </c>
    </row>
    <row r="57" spans="1:9" ht="15.75" customHeight="1" x14ac:dyDescent="0.25">
      <c r="A57" s="30" t="s">
        <v>20</v>
      </c>
      <c r="B57" s="31">
        <v>4</v>
      </c>
      <c r="C57" s="32" t="s">
        <v>21</v>
      </c>
      <c r="D57" s="32" t="s">
        <v>45</v>
      </c>
      <c r="E57" s="33" t="s">
        <v>46</v>
      </c>
      <c r="F57" s="33"/>
      <c r="G57" s="33" t="s">
        <v>22</v>
      </c>
      <c r="H57" s="33" t="s">
        <v>23</v>
      </c>
      <c r="I57" s="34" t="s">
        <v>1</v>
      </c>
    </row>
    <row r="58" spans="1:9" ht="15.75" customHeight="1" x14ac:dyDescent="0.25">
      <c r="A58" s="13" t="s">
        <v>24</v>
      </c>
      <c r="B58" s="35">
        <v>43892</v>
      </c>
      <c r="C58" s="36">
        <v>1</v>
      </c>
      <c r="D58" s="74">
        <f>$E$56*0.5+C56</f>
        <v>2.25</v>
      </c>
      <c r="E58" s="62">
        <v>0.56000000000000005</v>
      </c>
      <c r="F58" s="38"/>
      <c r="G58" s="39">
        <f>E58*E$56</f>
        <v>0.28000000000000003</v>
      </c>
      <c r="H58" s="40">
        <v>0</v>
      </c>
      <c r="I58" s="41">
        <f t="shared" ref="I58:I68" si="13">G58*H58</f>
        <v>0</v>
      </c>
    </row>
    <row r="59" spans="1:9" ht="15.75" customHeight="1" x14ac:dyDescent="0.25">
      <c r="A59" s="42" t="s">
        <v>25</v>
      </c>
      <c r="B59" s="43">
        <v>0.61458333333333337</v>
      </c>
      <c r="C59" s="36">
        <v>2</v>
      </c>
      <c r="D59" s="74">
        <f>D58+$E$56</f>
        <v>2.75</v>
      </c>
      <c r="E59" s="62">
        <v>0.75</v>
      </c>
      <c r="F59" s="38"/>
      <c r="G59" s="39">
        <f t="shared" ref="G59:G68" si="14">E59*E$56</f>
        <v>0.375</v>
      </c>
      <c r="H59" s="40">
        <v>0</v>
      </c>
      <c r="I59" s="41">
        <f t="shared" si="13"/>
        <v>0</v>
      </c>
    </row>
    <row r="60" spans="1:9" ht="15.75" customHeight="1" x14ac:dyDescent="0.25">
      <c r="A60" s="44" t="s">
        <v>26</v>
      </c>
      <c r="B60" s="45" t="s">
        <v>32</v>
      </c>
      <c r="C60" s="36">
        <v>3</v>
      </c>
      <c r="D60" s="74">
        <f t="shared" ref="D60:D68" si="15">D59+$E$56</f>
        <v>3.25</v>
      </c>
      <c r="E60" s="62">
        <v>1.05</v>
      </c>
      <c r="F60" s="38"/>
      <c r="G60" s="39">
        <f t="shared" si="14"/>
        <v>0.52500000000000002</v>
      </c>
      <c r="H60" s="40">
        <v>5.2999999999999999E-2</v>
      </c>
      <c r="I60" s="41">
        <f t="shared" si="13"/>
        <v>2.7824999999999999E-2</v>
      </c>
    </row>
    <row r="61" spans="1:9" ht="15.75" customHeight="1" x14ac:dyDescent="0.25">
      <c r="A61" s="46" t="s">
        <v>35</v>
      </c>
      <c r="B61" s="47"/>
      <c r="C61" s="36">
        <v>4</v>
      </c>
      <c r="D61" s="74">
        <f t="shared" si="15"/>
        <v>3.75</v>
      </c>
      <c r="E61" s="62">
        <v>1.1000000000000001</v>
      </c>
      <c r="F61" s="38"/>
      <c r="G61" s="39">
        <f t="shared" si="14"/>
        <v>0.55000000000000004</v>
      </c>
      <c r="H61" s="64">
        <f>0.083</f>
        <v>8.3000000000000004E-2</v>
      </c>
      <c r="I61" s="41">
        <f t="shared" si="13"/>
        <v>4.5650000000000003E-2</v>
      </c>
    </row>
    <row r="62" spans="1:9" ht="15.75" customHeight="1" x14ac:dyDescent="0.25">
      <c r="A62" s="46" t="s">
        <v>36</v>
      </c>
      <c r="B62" s="63">
        <v>0.68</v>
      </c>
      <c r="C62" s="36">
        <v>5</v>
      </c>
      <c r="D62" s="74">
        <f t="shared" si="15"/>
        <v>4.25</v>
      </c>
      <c r="E62" s="37">
        <v>1.05</v>
      </c>
      <c r="F62" s="38"/>
      <c r="G62" s="39">
        <f t="shared" si="14"/>
        <v>0.52500000000000002</v>
      </c>
      <c r="H62" s="40">
        <v>9.4E-2</v>
      </c>
      <c r="I62" s="41">
        <f t="shared" si="13"/>
        <v>4.9350000000000005E-2</v>
      </c>
    </row>
    <row r="63" spans="1:9" ht="15.75" customHeight="1" x14ac:dyDescent="0.25">
      <c r="A63" s="48" t="s">
        <v>28</v>
      </c>
      <c r="B63" s="49" t="s">
        <v>16</v>
      </c>
      <c r="C63" s="36">
        <v>6</v>
      </c>
      <c r="D63" s="74">
        <f t="shared" si="15"/>
        <v>4.75</v>
      </c>
      <c r="E63" s="62">
        <v>1</v>
      </c>
      <c r="F63" s="38"/>
      <c r="G63" s="39">
        <f t="shared" si="14"/>
        <v>0.5</v>
      </c>
      <c r="H63" s="64">
        <f>0.074</f>
        <v>7.3999999999999996E-2</v>
      </c>
      <c r="I63" s="41">
        <f t="shared" si="13"/>
        <v>3.6999999999999998E-2</v>
      </c>
    </row>
    <row r="64" spans="1:9" ht="15.75" customHeight="1" x14ac:dyDescent="0.25">
      <c r="A64" s="121" t="s">
        <v>29</v>
      </c>
      <c r="B64" s="127"/>
      <c r="C64" s="36">
        <v>7</v>
      </c>
      <c r="D64" s="74">
        <f t="shared" si="15"/>
        <v>5.25</v>
      </c>
      <c r="E64" s="62">
        <v>0.80000000000000016</v>
      </c>
      <c r="F64" s="38"/>
      <c r="G64" s="39">
        <f t="shared" si="14"/>
        <v>0.40000000000000008</v>
      </c>
      <c r="H64" s="40">
        <v>9.1999999999999998E-2</v>
      </c>
      <c r="I64" s="41">
        <f t="shared" si="13"/>
        <v>3.6800000000000006E-2</v>
      </c>
    </row>
    <row r="65" spans="1:9" ht="15.75" customHeight="1" x14ac:dyDescent="0.25">
      <c r="A65" s="122"/>
      <c r="B65" s="125"/>
      <c r="C65" s="36">
        <v>8</v>
      </c>
      <c r="D65" s="74">
        <f t="shared" si="15"/>
        <v>5.75</v>
      </c>
      <c r="E65" s="62">
        <v>0.6</v>
      </c>
      <c r="F65" s="38"/>
      <c r="G65" s="39">
        <f t="shared" si="14"/>
        <v>0.3</v>
      </c>
      <c r="H65" s="37">
        <v>3.6999999999999998E-2</v>
      </c>
      <c r="I65" s="41">
        <f t="shared" si="13"/>
        <v>1.1099999999999999E-2</v>
      </c>
    </row>
    <row r="66" spans="1:9" ht="15.75" customHeight="1" x14ac:dyDescent="0.25">
      <c r="A66" s="122"/>
      <c r="B66" s="125"/>
      <c r="C66" s="36">
        <v>9</v>
      </c>
      <c r="D66" s="74">
        <f t="shared" si="15"/>
        <v>6.25</v>
      </c>
      <c r="E66" s="62">
        <v>0.40000000000000008</v>
      </c>
      <c r="F66" s="38"/>
      <c r="G66" s="39">
        <f t="shared" si="14"/>
        <v>0.20000000000000004</v>
      </c>
      <c r="H66" s="37">
        <v>0</v>
      </c>
      <c r="I66" s="41">
        <f t="shared" si="13"/>
        <v>0</v>
      </c>
    </row>
    <row r="67" spans="1:9" ht="15.75" customHeight="1" x14ac:dyDescent="0.25">
      <c r="A67" s="122"/>
      <c r="B67" s="125"/>
      <c r="C67" s="36">
        <v>10</v>
      </c>
      <c r="D67" s="74">
        <f t="shared" si="15"/>
        <v>6.75</v>
      </c>
      <c r="E67" s="62">
        <v>0.20000000000000004</v>
      </c>
      <c r="F67" s="38"/>
      <c r="G67" s="39">
        <f t="shared" si="14"/>
        <v>0.10000000000000002</v>
      </c>
      <c r="H67" s="37">
        <v>0</v>
      </c>
      <c r="I67" s="41">
        <f t="shared" si="13"/>
        <v>0</v>
      </c>
    </row>
    <row r="68" spans="1:9" ht="15.75" customHeight="1" x14ac:dyDescent="0.25">
      <c r="A68" s="122"/>
      <c r="B68" s="125"/>
      <c r="C68" s="50">
        <v>11</v>
      </c>
      <c r="D68" s="74">
        <f t="shared" si="15"/>
        <v>7.25</v>
      </c>
      <c r="E68" s="65">
        <v>0</v>
      </c>
      <c r="F68" s="52"/>
      <c r="G68" s="39">
        <f t="shared" si="14"/>
        <v>0</v>
      </c>
      <c r="H68" s="51">
        <v>0</v>
      </c>
      <c r="I68" s="41">
        <f t="shared" si="13"/>
        <v>0</v>
      </c>
    </row>
    <row r="69" spans="1:9" ht="15.75" customHeight="1" thickBot="1" x14ac:dyDescent="0.3">
      <c r="A69" s="123"/>
      <c r="B69" s="126"/>
      <c r="C69" s="53"/>
      <c r="D69" s="53"/>
      <c r="E69" s="54"/>
      <c r="F69" s="55" t="s">
        <v>30</v>
      </c>
      <c r="G69" s="56">
        <f>SUM(G58:G68)</f>
        <v>3.7550000000000003</v>
      </c>
      <c r="H69" s="57" t="s">
        <v>31</v>
      </c>
      <c r="I69" s="58">
        <f>SUM(I58:I68)</f>
        <v>0.20772499999999999</v>
      </c>
    </row>
    <row r="70" spans="1:9" ht="15.75" customHeight="1" thickBot="1" x14ac:dyDescent="0.3"/>
    <row r="71" spans="1:9" ht="15.75" customHeight="1" thickBot="1" x14ac:dyDescent="0.3">
      <c r="A71" s="22" t="str">
        <f>$A$1</f>
        <v>MOONSONG</v>
      </c>
      <c r="B71" s="23" t="s">
        <v>42</v>
      </c>
      <c r="C71" s="24">
        <v>0</v>
      </c>
      <c r="D71" s="25" t="s">
        <v>43</v>
      </c>
      <c r="E71" s="73">
        <f>G71/I71</f>
        <v>1</v>
      </c>
      <c r="F71" s="26" t="s">
        <v>44</v>
      </c>
      <c r="G71" s="27">
        <v>11</v>
      </c>
      <c r="H71" s="28" t="s">
        <v>19</v>
      </c>
      <c r="I71" s="29">
        <v>11</v>
      </c>
    </row>
    <row r="72" spans="1:9" ht="15.75" customHeight="1" x14ac:dyDescent="0.25">
      <c r="A72" s="30" t="s">
        <v>20</v>
      </c>
      <c r="B72" s="31">
        <v>5</v>
      </c>
      <c r="C72" s="32" t="s">
        <v>21</v>
      </c>
      <c r="D72" s="32" t="s">
        <v>45</v>
      </c>
      <c r="E72" s="33" t="s">
        <v>46</v>
      </c>
      <c r="F72" s="33"/>
      <c r="G72" s="33" t="s">
        <v>47</v>
      </c>
      <c r="H72" s="33" t="s">
        <v>23</v>
      </c>
      <c r="I72" s="34" t="s">
        <v>1</v>
      </c>
    </row>
    <row r="73" spans="1:9" ht="15.75" customHeight="1" x14ac:dyDescent="0.25">
      <c r="A73" s="13" t="s">
        <v>24</v>
      </c>
      <c r="B73" s="35">
        <v>43902</v>
      </c>
      <c r="C73" s="36">
        <v>1</v>
      </c>
      <c r="D73" s="76">
        <f>$E$71*0.5+C71</f>
        <v>0.5</v>
      </c>
      <c r="E73" s="62">
        <v>0.40000000000000008</v>
      </c>
      <c r="F73" s="38"/>
      <c r="G73" s="39">
        <f t="shared" ref="G73:G83" si="16">E73*E$71</f>
        <v>0.40000000000000008</v>
      </c>
      <c r="H73" s="40">
        <v>0</v>
      </c>
      <c r="I73" s="41">
        <f t="shared" ref="I73:I83" si="17">G73*H73</f>
        <v>0</v>
      </c>
    </row>
    <row r="74" spans="1:9" ht="15.75" customHeight="1" x14ac:dyDescent="0.25">
      <c r="A74" s="42" t="s">
        <v>25</v>
      </c>
      <c r="B74" s="43">
        <v>0.60763888888888884</v>
      </c>
      <c r="C74" s="36">
        <v>2</v>
      </c>
      <c r="D74" s="76">
        <f>D73+$E$71</f>
        <v>1.5</v>
      </c>
      <c r="E74" s="62">
        <v>1.6000000000000003</v>
      </c>
      <c r="F74" s="38"/>
      <c r="G74" s="39">
        <f t="shared" si="16"/>
        <v>1.6000000000000003</v>
      </c>
      <c r="H74" s="40">
        <v>1.5</v>
      </c>
      <c r="I74" s="41">
        <f t="shared" si="17"/>
        <v>2.4000000000000004</v>
      </c>
    </row>
    <row r="75" spans="1:9" ht="15.75" customHeight="1" x14ac:dyDescent="0.25">
      <c r="A75" s="44" t="s">
        <v>26</v>
      </c>
      <c r="B75" s="45" t="s">
        <v>33</v>
      </c>
      <c r="C75" s="36">
        <v>3</v>
      </c>
      <c r="D75" s="76">
        <f t="shared" ref="D75:D83" si="18">D74+$E$71</f>
        <v>2.5</v>
      </c>
      <c r="E75" s="62">
        <v>1.8</v>
      </c>
      <c r="F75" s="38"/>
      <c r="G75" s="39">
        <f t="shared" si="16"/>
        <v>1.8</v>
      </c>
      <c r="H75" s="40">
        <v>2.2999999999999998</v>
      </c>
      <c r="I75" s="41">
        <f t="shared" si="17"/>
        <v>4.1399999999999997</v>
      </c>
    </row>
    <row r="76" spans="1:9" ht="15.75" customHeight="1" x14ac:dyDescent="0.25">
      <c r="A76" s="46" t="s">
        <v>35</v>
      </c>
      <c r="B76" s="47"/>
      <c r="C76" s="36">
        <v>4</v>
      </c>
      <c r="D76" s="76">
        <f t="shared" si="18"/>
        <v>3.5</v>
      </c>
      <c r="E76" s="62">
        <v>1.8</v>
      </c>
      <c r="F76" s="38"/>
      <c r="G76" s="39">
        <f t="shared" si="16"/>
        <v>1.8</v>
      </c>
      <c r="H76" s="40">
        <v>4</v>
      </c>
      <c r="I76" s="41">
        <f t="shared" si="17"/>
        <v>7.2</v>
      </c>
    </row>
    <row r="77" spans="1:9" ht="15.75" customHeight="1" x14ac:dyDescent="0.25">
      <c r="A77" s="46" t="s">
        <v>36</v>
      </c>
      <c r="B77" s="63">
        <v>19.3</v>
      </c>
      <c r="C77" s="36">
        <v>5</v>
      </c>
      <c r="D77" s="76">
        <f t="shared" si="18"/>
        <v>4.5</v>
      </c>
      <c r="E77" s="62">
        <v>2.1</v>
      </c>
      <c r="F77" s="38"/>
      <c r="G77" s="39">
        <f t="shared" si="16"/>
        <v>2.1</v>
      </c>
      <c r="H77" s="40">
        <v>4.5</v>
      </c>
      <c r="I77" s="41">
        <f t="shared" si="17"/>
        <v>9.4500000000000011</v>
      </c>
    </row>
    <row r="78" spans="1:9" ht="15.75" customHeight="1" x14ac:dyDescent="0.25">
      <c r="A78" s="48" t="s">
        <v>28</v>
      </c>
      <c r="B78" s="49" t="s">
        <v>12</v>
      </c>
      <c r="C78" s="36">
        <v>6</v>
      </c>
      <c r="D78" s="76">
        <f t="shared" si="18"/>
        <v>5.5</v>
      </c>
      <c r="E78" s="62">
        <v>2</v>
      </c>
      <c r="F78" s="38"/>
      <c r="G78" s="39">
        <f t="shared" si="16"/>
        <v>2</v>
      </c>
      <c r="H78" s="40">
        <v>5.5</v>
      </c>
      <c r="I78" s="41">
        <f t="shared" si="17"/>
        <v>11</v>
      </c>
    </row>
    <row r="79" spans="1:9" ht="15.75" customHeight="1" x14ac:dyDescent="0.25">
      <c r="A79" s="121" t="s">
        <v>29</v>
      </c>
      <c r="B79" s="124" t="s">
        <v>34</v>
      </c>
      <c r="C79" s="36">
        <v>7</v>
      </c>
      <c r="D79" s="76">
        <f t="shared" si="18"/>
        <v>6.5</v>
      </c>
      <c r="E79" s="62">
        <v>2</v>
      </c>
      <c r="F79" s="38"/>
      <c r="G79" s="39">
        <f t="shared" si="16"/>
        <v>2</v>
      </c>
      <c r="H79" s="40">
        <v>6</v>
      </c>
      <c r="I79" s="41">
        <f t="shared" si="17"/>
        <v>12</v>
      </c>
    </row>
    <row r="80" spans="1:9" ht="15.75" customHeight="1" x14ac:dyDescent="0.25">
      <c r="A80" s="122"/>
      <c r="B80" s="125"/>
      <c r="C80" s="36">
        <v>8</v>
      </c>
      <c r="D80" s="76">
        <f t="shared" si="18"/>
        <v>7.5</v>
      </c>
      <c r="E80" s="62">
        <v>1.8999999999999997</v>
      </c>
      <c r="F80" s="38"/>
      <c r="G80" s="39">
        <f t="shared" si="16"/>
        <v>1.8999999999999997</v>
      </c>
      <c r="H80" s="37">
        <v>4.5</v>
      </c>
      <c r="I80" s="41">
        <f t="shared" si="17"/>
        <v>8.5499999999999989</v>
      </c>
    </row>
    <row r="81" spans="1:9" ht="15.75" customHeight="1" x14ac:dyDescent="0.25">
      <c r="A81" s="122"/>
      <c r="B81" s="125"/>
      <c r="C81" s="36">
        <v>9</v>
      </c>
      <c r="D81" s="76">
        <f t="shared" si="18"/>
        <v>8.5</v>
      </c>
      <c r="E81" s="62">
        <v>1.3</v>
      </c>
      <c r="F81" s="38"/>
      <c r="G81" s="39">
        <f t="shared" si="16"/>
        <v>1.3</v>
      </c>
      <c r="H81" s="37">
        <v>4.5</v>
      </c>
      <c r="I81" s="41">
        <f t="shared" si="17"/>
        <v>5.8500000000000005</v>
      </c>
    </row>
    <row r="82" spans="1:9" ht="15.75" customHeight="1" x14ac:dyDescent="0.25">
      <c r="A82" s="122"/>
      <c r="B82" s="125"/>
      <c r="C82" s="36">
        <v>10</v>
      </c>
      <c r="D82" s="76">
        <f t="shared" si="18"/>
        <v>9.5</v>
      </c>
      <c r="E82" s="62">
        <v>0.6</v>
      </c>
      <c r="F82" s="38"/>
      <c r="G82" s="39">
        <f t="shared" si="16"/>
        <v>0.6</v>
      </c>
      <c r="H82" s="37">
        <v>3.3</v>
      </c>
      <c r="I82" s="41">
        <f t="shared" si="17"/>
        <v>1.9799999999999998</v>
      </c>
    </row>
    <row r="83" spans="1:9" ht="15.75" customHeight="1" x14ac:dyDescent="0.25">
      <c r="A83" s="122"/>
      <c r="B83" s="125"/>
      <c r="C83" s="50">
        <v>11</v>
      </c>
      <c r="D83" s="76">
        <f t="shared" si="18"/>
        <v>10.5</v>
      </c>
      <c r="E83" s="65">
        <v>0.20000000000000004</v>
      </c>
      <c r="F83" s="52"/>
      <c r="G83" s="39">
        <f t="shared" si="16"/>
        <v>0.20000000000000004</v>
      </c>
      <c r="H83" s="51">
        <v>0.5</v>
      </c>
      <c r="I83" s="41">
        <f t="shared" si="17"/>
        <v>0.10000000000000002</v>
      </c>
    </row>
    <row r="84" spans="1:9" ht="15.75" customHeight="1" thickBot="1" x14ac:dyDescent="0.3">
      <c r="A84" s="123"/>
      <c r="B84" s="126"/>
      <c r="C84" s="53"/>
      <c r="D84" s="53"/>
      <c r="E84" s="54"/>
      <c r="F84" s="55" t="s">
        <v>30</v>
      </c>
      <c r="G84" s="56">
        <f>SUM(G73:G83)</f>
        <v>15.700000000000001</v>
      </c>
      <c r="H84" s="57" t="s">
        <v>31</v>
      </c>
      <c r="I84" s="58">
        <f>SUM(I73:I83)</f>
        <v>62.669999999999995</v>
      </c>
    </row>
    <row r="85" spans="1:9" ht="15.75" customHeight="1" thickBot="1" x14ac:dyDescent="0.3"/>
    <row r="86" spans="1:9" ht="15.75" customHeight="1" thickBot="1" x14ac:dyDescent="0.3">
      <c r="A86" s="22" t="str">
        <f>$A$1</f>
        <v>MOONSONG</v>
      </c>
      <c r="B86" s="23" t="s">
        <v>42</v>
      </c>
      <c r="C86" s="24">
        <v>1.8</v>
      </c>
      <c r="D86" s="25" t="s">
        <v>43</v>
      </c>
      <c r="E86" s="73">
        <f>G86/I86</f>
        <v>0.2</v>
      </c>
      <c r="F86" s="26" t="s">
        <v>44</v>
      </c>
      <c r="G86" s="27">
        <v>1.8</v>
      </c>
      <c r="H86" s="28" t="s">
        <v>19</v>
      </c>
      <c r="I86" s="29">
        <v>9</v>
      </c>
    </row>
    <row r="87" spans="1:9" ht="15.75" customHeight="1" x14ac:dyDescent="0.25">
      <c r="A87" s="30" t="s">
        <v>20</v>
      </c>
      <c r="B87" s="31">
        <v>6</v>
      </c>
      <c r="C87" s="32" t="s">
        <v>21</v>
      </c>
      <c r="D87" s="32" t="s">
        <v>45</v>
      </c>
      <c r="E87" s="33" t="s">
        <v>46</v>
      </c>
      <c r="F87" s="33"/>
      <c r="G87" s="33" t="s">
        <v>47</v>
      </c>
      <c r="H87" s="33" t="s">
        <v>23</v>
      </c>
      <c r="I87" s="34" t="s">
        <v>1</v>
      </c>
    </row>
    <row r="88" spans="1:9" ht="15.75" customHeight="1" x14ac:dyDescent="0.25">
      <c r="A88" s="13" t="s">
        <v>24</v>
      </c>
      <c r="B88" s="35">
        <v>43998</v>
      </c>
      <c r="C88" s="36">
        <v>1</v>
      </c>
      <c r="D88" s="76">
        <f>$E$86*0.5+C86</f>
        <v>1.9000000000000001</v>
      </c>
      <c r="E88" s="62">
        <v>0.05</v>
      </c>
      <c r="F88" s="38"/>
      <c r="G88" s="39">
        <f>E88*E$86</f>
        <v>1.0000000000000002E-2</v>
      </c>
      <c r="H88" s="40">
        <v>0.05</v>
      </c>
      <c r="I88" s="41">
        <f t="shared" ref="I88:I96" si="19">G88*H88</f>
        <v>5.0000000000000012E-4</v>
      </c>
    </row>
    <row r="89" spans="1:9" ht="15.75" customHeight="1" x14ac:dyDescent="0.25">
      <c r="A89" s="42" t="s">
        <v>25</v>
      </c>
      <c r="B89" s="43">
        <v>0.68402777777777779</v>
      </c>
      <c r="C89" s="36">
        <v>2</v>
      </c>
      <c r="D89" s="76">
        <f>D88+$E$86</f>
        <v>2.1</v>
      </c>
      <c r="E89" s="62">
        <v>0.15</v>
      </c>
      <c r="F89" s="38"/>
      <c r="G89" s="39">
        <f t="shared" ref="G89:G96" si="20">E89*E$86</f>
        <v>0.03</v>
      </c>
      <c r="H89" s="40">
        <v>0.2</v>
      </c>
      <c r="I89" s="41">
        <f t="shared" si="19"/>
        <v>6.0000000000000001E-3</v>
      </c>
    </row>
    <row r="90" spans="1:9" ht="15.75" customHeight="1" x14ac:dyDescent="0.25">
      <c r="A90" s="44" t="s">
        <v>26</v>
      </c>
      <c r="B90" s="45" t="s">
        <v>27</v>
      </c>
      <c r="C90" s="36">
        <v>3</v>
      </c>
      <c r="D90" s="76">
        <f t="shared" ref="D90:D96" si="21">D89+$E$86</f>
        <v>2.3000000000000003</v>
      </c>
      <c r="E90" s="62">
        <v>0.2</v>
      </c>
      <c r="F90" s="38"/>
      <c r="G90" s="39">
        <f t="shared" si="20"/>
        <v>4.0000000000000008E-2</v>
      </c>
      <c r="H90" s="40">
        <v>0.22</v>
      </c>
      <c r="I90" s="41">
        <f t="shared" si="19"/>
        <v>8.8000000000000023E-3</v>
      </c>
    </row>
    <row r="91" spans="1:9" ht="15.75" customHeight="1" x14ac:dyDescent="0.25">
      <c r="A91" s="46" t="s">
        <v>35</v>
      </c>
      <c r="B91" s="47"/>
      <c r="C91" s="36">
        <v>4</v>
      </c>
      <c r="D91" s="76">
        <f t="shared" si="21"/>
        <v>2.5000000000000004</v>
      </c>
      <c r="E91" s="62">
        <v>0.3</v>
      </c>
      <c r="F91" s="38"/>
      <c r="G91" s="39">
        <f t="shared" si="20"/>
        <v>0.06</v>
      </c>
      <c r="H91" s="40">
        <v>0.47</v>
      </c>
      <c r="I91" s="41">
        <f t="shared" si="19"/>
        <v>2.8199999999999996E-2</v>
      </c>
    </row>
    <row r="92" spans="1:9" ht="15.75" customHeight="1" x14ac:dyDescent="0.25">
      <c r="A92" s="46" t="s">
        <v>36</v>
      </c>
      <c r="B92" s="63"/>
      <c r="C92" s="36">
        <v>5</v>
      </c>
      <c r="D92" s="76">
        <f t="shared" si="21"/>
        <v>2.7000000000000006</v>
      </c>
      <c r="E92" s="62">
        <v>0.3</v>
      </c>
      <c r="F92" s="38"/>
      <c r="G92" s="39">
        <f t="shared" si="20"/>
        <v>0.06</v>
      </c>
      <c r="H92" s="40">
        <v>0.55000000000000004</v>
      </c>
      <c r="I92" s="41">
        <f t="shared" si="19"/>
        <v>3.3000000000000002E-2</v>
      </c>
    </row>
    <row r="93" spans="1:9" ht="15.75" customHeight="1" x14ac:dyDescent="0.25">
      <c r="A93" s="48" t="s">
        <v>28</v>
      </c>
      <c r="B93" s="49" t="s">
        <v>12</v>
      </c>
      <c r="C93" s="36">
        <v>6</v>
      </c>
      <c r="D93" s="76">
        <f t="shared" si="21"/>
        <v>2.9000000000000008</v>
      </c>
      <c r="E93" s="62">
        <v>0.25</v>
      </c>
      <c r="F93" s="38"/>
      <c r="G93" s="39">
        <f t="shared" si="20"/>
        <v>0.05</v>
      </c>
      <c r="H93" s="40">
        <v>0.6</v>
      </c>
      <c r="I93" s="41">
        <f t="shared" si="19"/>
        <v>0.03</v>
      </c>
    </row>
    <row r="94" spans="1:9" ht="15.75" customHeight="1" x14ac:dyDescent="0.25">
      <c r="A94" s="121" t="s">
        <v>29</v>
      </c>
      <c r="B94" s="124"/>
      <c r="C94" s="36">
        <v>7</v>
      </c>
      <c r="D94" s="76">
        <f t="shared" si="21"/>
        <v>3.100000000000001</v>
      </c>
      <c r="E94" s="62">
        <v>0.15</v>
      </c>
      <c r="F94" s="38"/>
      <c r="G94" s="39">
        <f t="shared" si="20"/>
        <v>0.03</v>
      </c>
      <c r="H94" s="40">
        <v>0.5</v>
      </c>
      <c r="I94" s="41">
        <f t="shared" si="19"/>
        <v>1.4999999999999999E-2</v>
      </c>
    </row>
    <row r="95" spans="1:9" ht="15.75" customHeight="1" x14ac:dyDescent="0.25">
      <c r="A95" s="122"/>
      <c r="B95" s="125"/>
      <c r="C95" s="36">
        <v>8</v>
      </c>
      <c r="D95" s="76">
        <f t="shared" si="21"/>
        <v>3.3000000000000012</v>
      </c>
      <c r="E95" s="62">
        <v>0.05</v>
      </c>
      <c r="F95" s="38"/>
      <c r="G95" s="39">
        <f t="shared" si="20"/>
        <v>1.0000000000000002E-2</v>
      </c>
      <c r="H95" s="37">
        <v>0.18</v>
      </c>
      <c r="I95" s="41">
        <f t="shared" si="19"/>
        <v>1.8000000000000004E-3</v>
      </c>
    </row>
    <row r="96" spans="1:9" ht="15.75" customHeight="1" x14ac:dyDescent="0.25">
      <c r="A96" s="122"/>
      <c r="B96" s="125"/>
      <c r="C96" s="36">
        <v>9</v>
      </c>
      <c r="D96" s="76">
        <f t="shared" si="21"/>
        <v>3.5000000000000013</v>
      </c>
      <c r="E96" s="62">
        <v>0.05</v>
      </c>
      <c r="F96" s="38"/>
      <c r="G96" s="39">
        <f t="shared" si="20"/>
        <v>1.0000000000000002E-2</v>
      </c>
      <c r="H96" s="37">
        <v>0.01</v>
      </c>
      <c r="I96" s="41">
        <f t="shared" si="19"/>
        <v>1.0000000000000002E-4</v>
      </c>
    </row>
    <row r="97" spans="1:9" ht="15.75" customHeight="1" thickBot="1" x14ac:dyDescent="0.3">
      <c r="A97" s="123"/>
      <c r="B97" s="126"/>
      <c r="C97" s="53"/>
      <c r="D97" s="53"/>
      <c r="E97" s="54"/>
      <c r="F97" s="55" t="s">
        <v>30</v>
      </c>
      <c r="G97" s="56">
        <f>SUM(G88:G96)</f>
        <v>0.30000000000000004</v>
      </c>
      <c r="H97" s="57" t="s">
        <v>31</v>
      </c>
      <c r="I97" s="58">
        <f>SUM(I88:I96)</f>
        <v>0.1234</v>
      </c>
    </row>
    <row r="98" spans="1:9" ht="15.75" customHeight="1" thickBot="1" x14ac:dyDescent="0.3"/>
    <row r="99" spans="1:9" ht="15.75" customHeight="1" thickBot="1" x14ac:dyDescent="0.3">
      <c r="A99" s="22" t="str">
        <f>$A$1</f>
        <v>MOONSONG</v>
      </c>
      <c r="B99" s="23" t="s">
        <v>42</v>
      </c>
      <c r="C99" s="24">
        <v>1.8</v>
      </c>
      <c r="D99" s="25" t="s">
        <v>43</v>
      </c>
      <c r="E99" s="73">
        <f>G99/I99</f>
        <v>0.2</v>
      </c>
      <c r="F99" s="26" t="s">
        <v>44</v>
      </c>
      <c r="G99" s="27">
        <v>1.8</v>
      </c>
      <c r="H99" s="28" t="s">
        <v>19</v>
      </c>
      <c r="I99" s="29">
        <v>9</v>
      </c>
    </row>
    <row r="100" spans="1:9" ht="15.75" customHeight="1" x14ac:dyDescent="0.25">
      <c r="A100" s="30" t="s">
        <v>20</v>
      </c>
      <c r="B100" s="31">
        <v>7</v>
      </c>
      <c r="C100" s="32" t="s">
        <v>21</v>
      </c>
      <c r="D100" s="32" t="s">
        <v>45</v>
      </c>
      <c r="E100" s="33" t="s">
        <v>46</v>
      </c>
      <c r="F100" s="33"/>
      <c r="G100" s="33" t="s">
        <v>47</v>
      </c>
      <c r="H100" s="33" t="s">
        <v>23</v>
      </c>
      <c r="I100" s="34" t="s">
        <v>1</v>
      </c>
    </row>
    <row r="101" spans="1:9" ht="15.75" customHeight="1" x14ac:dyDescent="0.25">
      <c r="A101" s="13" t="s">
        <v>24</v>
      </c>
      <c r="B101" s="35">
        <v>43998</v>
      </c>
      <c r="C101" s="36">
        <v>1</v>
      </c>
      <c r="D101" s="76">
        <f>$E$99*0.5+C99</f>
        <v>1.9000000000000001</v>
      </c>
      <c r="E101" s="62">
        <v>0.05</v>
      </c>
      <c r="F101" s="38"/>
      <c r="G101" s="39">
        <f>E101*E$99</f>
        <v>1.0000000000000002E-2</v>
      </c>
      <c r="H101" s="40">
        <v>0.05</v>
      </c>
      <c r="I101" s="41">
        <f t="shared" ref="I101:I109" si="22">G101*H101</f>
        <v>5.0000000000000012E-4</v>
      </c>
    </row>
    <row r="102" spans="1:9" ht="15.75" customHeight="1" x14ac:dyDescent="0.25">
      <c r="A102" s="42" t="s">
        <v>25</v>
      </c>
      <c r="B102" s="43">
        <v>0.6875</v>
      </c>
      <c r="C102" s="36">
        <v>2</v>
      </c>
      <c r="D102" s="76">
        <f>D101+$E$99</f>
        <v>2.1</v>
      </c>
      <c r="E102" s="62">
        <v>0.1</v>
      </c>
      <c r="F102" s="38"/>
      <c r="G102" s="39">
        <f t="shared" ref="G102:G109" si="23">E102*E$99</f>
        <v>2.0000000000000004E-2</v>
      </c>
      <c r="H102" s="40">
        <v>0.5</v>
      </c>
      <c r="I102" s="41">
        <f t="shared" si="22"/>
        <v>1.0000000000000002E-2</v>
      </c>
    </row>
    <row r="103" spans="1:9" ht="15.75" customHeight="1" x14ac:dyDescent="0.25">
      <c r="A103" s="44" t="s">
        <v>26</v>
      </c>
      <c r="B103" s="45" t="s">
        <v>27</v>
      </c>
      <c r="C103" s="36">
        <v>3</v>
      </c>
      <c r="D103" s="76">
        <f t="shared" ref="D103:D109" si="24">D102+$E$99</f>
        <v>2.3000000000000003</v>
      </c>
      <c r="E103" s="62">
        <v>0.2</v>
      </c>
      <c r="F103" s="38"/>
      <c r="G103" s="39">
        <f t="shared" si="23"/>
        <v>4.0000000000000008E-2</v>
      </c>
      <c r="H103" s="40">
        <v>0.28000000000000003</v>
      </c>
      <c r="I103" s="41">
        <f t="shared" si="22"/>
        <v>1.1200000000000003E-2</v>
      </c>
    </row>
    <row r="104" spans="1:9" ht="15.75" customHeight="1" x14ac:dyDescent="0.25">
      <c r="A104" s="46" t="s">
        <v>35</v>
      </c>
      <c r="B104" s="47"/>
      <c r="C104" s="36">
        <v>4</v>
      </c>
      <c r="D104" s="76">
        <f t="shared" si="24"/>
        <v>2.5000000000000004</v>
      </c>
      <c r="E104" s="62">
        <v>0.3</v>
      </c>
      <c r="F104" s="38"/>
      <c r="G104" s="39">
        <f t="shared" si="23"/>
        <v>0.06</v>
      </c>
      <c r="H104" s="40">
        <v>0.5</v>
      </c>
      <c r="I104" s="41">
        <f t="shared" si="22"/>
        <v>0.03</v>
      </c>
    </row>
    <row r="105" spans="1:9" ht="15.75" customHeight="1" x14ac:dyDescent="0.25">
      <c r="A105" s="46" t="s">
        <v>36</v>
      </c>
      <c r="B105" s="63"/>
      <c r="C105" s="36">
        <v>5</v>
      </c>
      <c r="D105" s="76">
        <f t="shared" si="24"/>
        <v>2.7000000000000006</v>
      </c>
      <c r="E105" s="62">
        <v>0.3</v>
      </c>
      <c r="F105" s="38"/>
      <c r="G105" s="39">
        <f t="shared" si="23"/>
        <v>0.06</v>
      </c>
      <c r="H105" s="40">
        <v>0.55000000000000004</v>
      </c>
      <c r="I105" s="41">
        <f t="shared" si="22"/>
        <v>3.3000000000000002E-2</v>
      </c>
    </row>
    <row r="106" spans="1:9" ht="15.75" customHeight="1" x14ac:dyDescent="0.25">
      <c r="A106" s="48" t="s">
        <v>28</v>
      </c>
      <c r="B106" s="49" t="s">
        <v>12</v>
      </c>
      <c r="C106" s="36">
        <v>6</v>
      </c>
      <c r="D106" s="76">
        <f t="shared" si="24"/>
        <v>2.9000000000000008</v>
      </c>
      <c r="E106" s="62">
        <v>0.25</v>
      </c>
      <c r="F106" s="38"/>
      <c r="G106" s="39">
        <f t="shared" si="23"/>
        <v>0.05</v>
      </c>
      <c r="H106" s="40">
        <v>0.5</v>
      </c>
      <c r="I106" s="41">
        <f t="shared" si="22"/>
        <v>2.5000000000000001E-2</v>
      </c>
    </row>
    <row r="107" spans="1:9" ht="15.75" customHeight="1" x14ac:dyDescent="0.25">
      <c r="A107" s="121" t="s">
        <v>29</v>
      </c>
      <c r="B107" s="124"/>
      <c r="C107" s="36">
        <v>7</v>
      </c>
      <c r="D107" s="76">
        <f t="shared" si="24"/>
        <v>3.100000000000001</v>
      </c>
      <c r="E107" s="62">
        <v>0.15</v>
      </c>
      <c r="F107" s="38"/>
      <c r="G107" s="39">
        <f t="shared" si="23"/>
        <v>0.03</v>
      </c>
      <c r="H107" s="40">
        <v>0.37</v>
      </c>
      <c r="I107" s="41">
        <f t="shared" si="22"/>
        <v>1.1099999999999999E-2</v>
      </c>
    </row>
    <row r="108" spans="1:9" ht="15.75" customHeight="1" x14ac:dyDescent="0.25">
      <c r="A108" s="122"/>
      <c r="B108" s="125"/>
      <c r="C108" s="36">
        <v>8</v>
      </c>
      <c r="D108" s="76">
        <f t="shared" si="24"/>
        <v>3.3000000000000012</v>
      </c>
      <c r="E108" s="62">
        <v>0.1</v>
      </c>
      <c r="F108" s="38"/>
      <c r="G108" s="39">
        <f t="shared" si="23"/>
        <v>2.0000000000000004E-2</v>
      </c>
      <c r="H108" s="37">
        <v>0.25</v>
      </c>
      <c r="I108" s="41">
        <f t="shared" si="22"/>
        <v>5.000000000000001E-3</v>
      </c>
    </row>
    <row r="109" spans="1:9" ht="15.75" customHeight="1" x14ac:dyDescent="0.25">
      <c r="A109" s="122"/>
      <c r="B109" s="125"/>
      <c r="C109" s="36">
        <v>9</v>
      </c>
      <c r="D109" s="76">
        <f t="shared" si="24"/>
        <v>3.5000000000000013</v>
      </c>
      <c r="E109" s="62">
        <v>0.1</v>
      </c>
      <c r="F109" s="38"/>
      <c r="G109" s="39">
        <f t="shared" si="23"/>
        <v>2.0000000000000004E-2</v>
      </c>
      <c r="H109" s="37">
        <v>0.01</v>
      </c>
      <c r="I109" s="41">
        <f t="shared" si="22"/>
        <v>2.0000000000000004E-4</v>
      </c>
    </row>
    <row r="110" spans="1:9" ht="15.75" customHeight="1" thickBot="1" x14ac:dyDescent="0.3">
      <c r="A110" s="123"/>
      <c r="B110" s="126"/>
      <c r="C110" s="53"/>
      <c r="D110" s="53"/>
      <c r="E110" s="54"/>
      <c r="F110" s="55" t="s">
        <v>30</v>
      </c>
      <c r="G110" s="56">
        <f>SUM(G101:G109)</f>
        <v>0.31000000000000005</v>
      </c>
      <c r="H110" s="57" t="s">
        <v>31</v>
      </c>
      <c r="I110" s="58">
        <f>SUM(I101:I109)</f>
        <v>0.126</v>
      </c>
    </row>
    <row r="111" spans="1:9" ht="15.75" customHeight="1" thickBot="1" x14ac:dyDescent="0.3"/>
    <row r="112" spans="1:9" ht="15.75" customHeight="1" thickBot="1" x14ac:dyDescent="0.3">
      <c r="A112" s="22" t="str">
        <f>$A$1</f>
        <v>MOONSONG</v>
      </c>
      <c r="B112" s="23" t="s">
        <v>42</v>
      </c>
      <c r="C112" s="24">
        <v>0</v>
      </c>
      <c r="D112" s="25" t="s">
        <v>43</v>
      </c>
      <c r="E112" s="73">
        <f>G112/I112</f>
        <v>1</v>
      </c>
      <c r="F112" s="26" t="s">
        <v>44</v>
      </c>
      <c r="G112" s="27">
        <v>6</v>
      </c>
      <c r="H112" s="28" t="s">
        <v>19</v>
      </c>
      <c r="I112" s="29">
        <v>6</v>
      </c>
    </row>
    <row r="113" spans="1:9" ht="15.75" customHeight="1" x14ac:dyDescent="0.25">
      <c r="A113" s="30" t="s">
        <v>20</v>
      </c>
      <c r="B113" s="31">
        <v>8</v>
      </c>
      <c r="C113" s="32" t="s">
        <v>21</v>
      </c>
      <c r="D113" s="32" t="s">
        <v>45</v>
      </c>
      <c r="E113" s="33" t="s">
        <v>46</v>
      </c>
      <c r="F113" s="33"/>
      <c r="G113" s="33" t="s">
        <v>47</v>
      </c>
      <c r="H113" s="33" t="s">
        <v>23</v>
      </c>
      <c r="I113" s="34" t="s">
        <v>1</v>
      </c>
    </row>
    <row r="114" spans="1:9" ht="15.75" customHeight="1" x14ac:dyDescent="0.25">
      <c r="A114" s="13" t="s">
        <v>24</v>
      </c>
      <c r="B114" s="35">
        <v>44008</v>
      </c>
      <c r="C114" s="36">
        <v>1</v>
      </c>
      <c r="D114" s="76">
        <f>$E$112*0.5+C112</f>
        <v>0.5</v>
      </c>
      <c r="E114" s="62">
        <v>0.65</v>
      </c>
      <c r="F114" s="38"/>
      <c r="G114" s="39">
        <f>E114*E$112</f>
        <v>0.65</v>
      </c>
      <c r="H114" s="40">
        <v>0</v>
      </c>
      <c r="I114" s="41">
        <f t="shared" ref="I114:I119" si="25">G114*H114</f>
        <v>0</v>
      </c>
    </row>
    <row r="115" spans="1:9" ht="15.75" customHeight="1" x14ac:dyDescent="0.25">
      <c r="A115" s="42" t="s">
        <v>25</v>
      </c>
      <c r="B115" s="43">
        <v>0.54166666666666663</v>
      </c>
      <c r="C115" s="36">
        <v>2</v>
      </c>
      <c r="D115" s="76">
        <f>D114+$E$112</f>
        <v>1.5</v>
      </c>
      <c r="E115" s="62">
        <v>1</v>
      </c>
      <c r="F115" s="38"/>
      <c r="G115" s="39">
        <f t="shared" ref="G115:G119" si="26">E115*E$112</f>
        <v>1</v>
      </c>
      <c r="H115" s="40">
        <v>0.11</v>
      </c>
      <c r="I115" s="41">
        <f t="shared" si="25"/>
        <v>0.11</v>
      </c>
    </row>
    <row r="116" spans="1:9" ht="15.75" customHeight="1" x14ac:dyDescent="0.25">
      <c r="A116" s="44" t="s">
        <v>26</v>
      </c>
      <c r="B116" s="45" t="s">
        <v>79</v>
      </c>
      <c r="C116" s="36">
        <v>3</v>
      </c>
      <c r="D116" s="76">
        <f t="shared" ref="D116:D119" si="27">D115+$E$112</f>
        <v>2.5</v>
      </c>
      <c r="E116" s="62">
        <v>0.4</v>
      </c>
      <c r="F116" s="38"/>
      <c r="G116" s="39">
        <f t="shared" si="26"/>
        <v>0.4</v>
      </c>
      <c r="H116" s="40">
        <v>0.04</v>
      </c>
      <c r="I116" s="41">
        <f t="shared" si="25"/>
        <v>1.6E-2</v>
      </c>
    </row>
    <row r="117" spans="1:9" ht="15.75" customHeight="1" x14ac:dyDescent="0.25">
      <c r="A117" s="46" t="s">
        <v>35</v>
      </c>
      <c r="B117" s="47"/>
      <c r="C117" s="36">
        <v>4</v>
      </c>
      <c r="D117" s="76">
        <f t="shared" si="27"/>
        <v>3.5</v>
      </c>
      <c r="E117" s="62">
        <v>0.6</v>
      </c>
      <c r="F117" s="38"/>
      <c r="G117" s="39">
        <f t="shared" si="26"/>
        <v>0.6</v>
      </c>
      <c r="H117" s="40">
        <v>0.02</v>
      </c>
      <c r="I117" s="41">
        <f t="shared" si="25"/>
        <v>1.2E-2</v>
      </c>
    </row>
    <row r="118" spans="1:9" ht="15.75" customHeight="1" x14ac:dyDescent="0.25">
      <c r="A118" s="46" t="s">
        <v>36</v>
      </c>
      <c r="B118" s="63"/>
      <c r="C118" s="36">
        <v>5</v>
      </c>
      <c r="D118" s="76">
        <f t="shared" si="27"/>
        <v>4.5</v>
      </c>
      <c r="E118" s="62">
        <v>0.3</v>
      </c>
      <c r="F118" s="38"/>
      <c r="G118" s="39">
        <f t="shared" si="26"/>
        <v>0.3</v>
      </c>
      <c r="H118" s="40">
        <v>0</v>
      </c>
      <c r="I118" s="41">
        <f t="shared" si="25"/>
        <v>0</v>
      </c>
    </row>
    <row r="119" spans="1:9" ht="15.75" customHeight="1" x14ac:dyDescent="0.25">
      <c r="A119" s="48" t="s">
        <v>28</v>
      </c>
      <c r="B119" s="49" t="s">
        <v>12</v>
      </c>
      <c r="C119" s="36">
        <v>6</v>
      </c>
      <c r="D119" s="76">
        <f t="shared" si="27"/>
        <v>5.5</v>
      </c>
      <c r="E119" s="62">
        <v>0.1</v>
      </c>
      <c r="F119" s="38"/>
      <c r="G119" s="39">
        <f t="shared" si="26"/>
        <v>0.1</v>
      </c>
      <c r="H119" s="40">
        <v>0</v>
      </c>
      <c r="I119" s="41">
        <f t="shared" si="25"/>
        <v>0</v>
      </c>
    </row>
    <row r="120" spans="1:9" ht="15.75" customHeight="1" x14ac:dyDescent="0.25">
      <c r="A120" s="121" t="s">
        <v>29</v>
      </c>
      <c r="B120" s="124"/>
      <c r="C120" s="36"/>
      <c r="D120" s="76"/>
      <c r="E120" s="62"/>
      <c r="F120" s="38"/>
      <c r="G120" s="39"/>
      <c r="H120" s="40"/>
      <c r="I120" s="41"/>
    </row>
    <row r="121" spans="1:9" ht="15.75" customHeight="1" x14ac:dyDescent="0.25">
      <c r="A121" s="122"/>
      <c r="B121" s="125"/>
      <c r="C121" s="36"/>
      <c r="D121" s="76"/>
      <c r="E121" s="62"/>
      <c r="F121" s="38"/>
      <c r="G121" s="39"/>
      <c r="H121" s="37"/>
      <c r="I121" s="41"/>
    </row>
    <row r="122" spans="1:9" ht="15.75" customHeight="1" x14ac:dyDescent="0.25">
      <c r="A122" s="122"/>
      <c r="B122" s="125"/>
      <c r="C122" s="36"/>
      <c r="D122" s="76"/>
      <c r="E122" s="62"/>
      <c r="F122" s="38"/>
      <c r="G122" s="39"/>
      <c r="H122" s="37"/>
      <c r="I122" s="41"/>
    </row>
    <row r="123" spans="1:9" ht="15.75" customHeight="1" thickBot="1" x14ac:dyDescent="0.3">
      <c r="A123" s="123"/>
      <c r="B123" s="126"/>
      <c r="C123" s="53"/>
      <c r="D123" s="53"/>
      <c r="E123" s="54"/>
      <c r="F123" s="55" t="s">
        <v>30</v>
      </c>
      <c r="G123" s="56">
        <f>SUM(G114:G122)</f>
        <v>3.05</v>
      </c>
      <c r="H123" s="57" t="s">
        <v>31</v>
      </c>
      <c r="I123" s="58">
        <f>SUM(I114:I122)</f>
        <v>0.13800000000000001</v>
      </c>
    </row>
    <row r="124" spans="1:9" ht="15.75" customHeight="1" thickBot="1" x14ac:dyDescent="0.3"/>
    <row r="125" spans="1:9" ht="15.75" customHeight="1" thickBot="1" x14ac:dyDescent="0.3">
      <c r="A125" s="22" t="str">
        <f>$A$1</f>
        <v>MOONSONG</v>
      </c>
      <c r="B125" s="23" t="s">
        <v>42</v>
      </c>
      <c r="C125" s="24">
        <v>0</v>
      </c>
      <c r="D125" s="25" t="s">
        <v>43</v>
      </c>
      <c r="E125" s="73">
        <f>G125/I125</f>
        <v>1</v>
      </c>
      <c r="F125" s="26" t="s">
        <v>44</v>
      </c>
      <c r="G125" s="27">
        <v>6</v>
      </c>
      <c r="H125" s="28" t="s">
        <v>19</v>
      </c>
      <c r="I125" s="29">
        <v>6</v>
      </c>
    </row>
    <row r="126" spans="1:9" ht="15.75" customHeight="1" x14ac:dyDescent="0.25">
      <c r="A126" s="30" t="s">
        <v>20</v>
      </c>
      <c r="B126" s="31">
        <v>9</v>
      </c>
      <c r="C126" s="32" t="s">
        <v>21</v>
      </c>
      <c r="D126" s="32" t="s">
        <v>45</v>
      </c>
      <c r="E126" s="33" t="s">
        <v>46</v>
      </c>
      <c r="F126" s="33"/>
      <c r="G126" s="33" t="s">
        <v>47</v>
      </c>
      <c r="H126" s="33" t="s">
        <v>23</v>
      </c>
      <c r="I126" s="34" t="s">
        <v>1</v>
      </c>
    </row>
    <row r="127" spans="1:9" ht="15.75" customHeight="1" x14ac:dyDescent="0.25">
      <c r="A127" s="13" t="s">
        <v>24</v>
      </c>
      <c r="B127" s="35">
        <v>44008</v>
      </c>
      <c r="C127" s="36">
        <v>1</v>
      </c>
      <c r="D127" s="76">
        <f>$E$99*0.5+C125</f>
        <v>0.1</v>
      </c>
      <c r="E127" s="62">
        <v>0.65</v>
      </c>
      <c r="F127" s="38"/>
      <c r="G127" s="39">
        <f>E127*E$125</f>
        <v>0.65</v>
      </c>
      <c r="H127" s="40">
        <v>0.05</v>
      </c>
      <c r="I127" s="41">
        <f t="shared" ref="I127:I132" si="28">G127*H127</f>
        <v>3.2500000000000001E-2</v>
      </c>
    </row>
    <row r="128" spans="1:9" ht="15.75" customHeight="1" x14ac:dyDescent="0.25">
      <c r="A128" s="42" t="s">
        <v>25</v>
      </c>
      <c r="B128" s="43">
        <v>0.54861111111111105</v>
      </c>
      <c r="C128" s="36">
        <v>2</v>
      </c>
      <c r="D128" s="76">
        <f>D127+$E$99</f>
        <v>0.30000000000000004</v>
      </c>
      <c r="E128" s="62">
        <v>1</v>
      </c>
      <c r="F128" s="38"/>
      <c r="G128" s="39">
        <f t="shared" ref="G128:G132" si="29">E128*E$125</f>
        <v>1</v>
      </c>
      <c r="H128" s="40">
        <v>0.09</v>
      </c>
      <c r="I128" s="41">
        <f t="shared" si="28"/>
        <v>0.09</v>
      </c>
    </row>
    <row r="129" spans="1:9" ht="15.75" customHeight="1" x14ac:dyDescent="0.25">
      <c r="A129" s="44" t="s">
        <v>26</v>
      </c>
      <c r="B129" s="45" t="s">
        <v>79</v>
      </c>
      <c r="C129" s="36">
        <v>3</v>
      </c>
      <c r="D129" s="76">
        <f t="shared" ref="D129:D132" si="30">D128+$E$99</f>
        <v>0.5</v>
      </c>
      <c r="E129" s="62">
        <v>0.4</v>
      </c>
      <c r="F129" s="38"/>
      <c r="G129" s="39">
        <f t="shared" si="29"/>
        <v>0.4</v>
      </c>
      <c r="H129" s="40">
        <v>0.03</v>
      </c>
      <c r="I129" s="41">
        <f t="shared" si="28"/>
        <v>1.2E-2</v>
      </c>
    </row>
    <row r="130" spans="1:9" ht="15.75" customHeight="1" x14ac:dyDescent="0.25">
      <c r="A130" s="46" t="s">
        <v>35</v>
      </c>
      <c r="B130" s="47"/>
      <c r="C130" s="36">
        <v>4</v>
      </c>
      <c r="D130" s="76">
        <f t="shared" si="30"/>
        <v>0.7</v>
      </c>
      <c r="E130" s="62">
        <v>0.6</v>
      </c>
      <c r="F130" s="38"/>
      <c r="G130" s="39">
        <f t="shared" si="29"/>
        <v>0.6</v>
      </c>
      <c r="H130" s="40">
        <v>0.04</v>
      </c>
      <c r="I130" s="41">
        <f t="shared" si="28"/>
        <v>2.4E-2</v>
      </c>
    </row>
    <row r="131" spans="1:9" ht="15.75" customHeight="1" x14ac:dyDescent="0.25">
      <c r="A131" s="46" t="s">
        <v>36</v>
      </c>
      <c r="B131" s="63"/>
      <c r="C131" s="36">
        <v>5</v>
      </c>
      <c r="D131" s="76">
        <f t="shared" si="30"/>
        <v>0.89999999999999991</v>
      </c>
      <c r="E131" s="62">
        <v>0.3</v>
      </c>
      <c r="F131" s="38"/>
      <c r="G131" s="39">
        <f t="shared" si="29"/>
        <v>0.3</v>
      </c>
      <c r="H131" s="40">
        <v>0.03</v>
      </c>
      <c r="I131" s="41">
        <f t="shared" si="28"/>
        <v>8.9999999999999993E-3</v>
      </c>
    </row>
    <row r="132" spans="1:9" ht="15.75" customHeight="1" x14ac:dyDescent="0.25">
      <c r="A132" s="48" t="s">
        <v>28</v>
      </c>
      <c r="B132" s="49" t="s">
        <v>12</v>
      </c>
      <c r="C132" s="36">
        <v>6</v>
      </c>
      <c r="D132" s="76">
        <f t="shared" si="30"/>
        <v>1.0999999999999999</v>
      </c>
      <c r="E132" s="62">
        <v>0.1</v>
      </c>
      <c r="F132" s="38"/>
      <c r="G132" s="39">
        <f t="shared" si="29"/>
        <v>0.1</v>
      </c>
      <c r="H132" s="40">
        <v>0</v>
      </c>
      <c r="I132" s="41">
        <f t="shared" si="28"/>
        <v>0</v>
      </c>
    </row>
    <row r="133" spans="1:9" ht="15.75" customHeight="1" x14ac:dyDescent="0.25">
      <c r="A133" s="121" t="s">
        <v>29</v>
      </c>
      <c r="B133" s="124"/>
      <c r="C133" s="36"/>
      <c r="D133" s="76"/>
      <c r="E133" s="62"/>
      <c r="F133" s="38"/>
      <c r="G133" s="39"/>
      <c r="H133" s="40"/>
      <c r="I133" s="41"/>
    </row>
    <row r="134" spans="1:9" ht="15.75" customHeight="1" x14ac:dyDescent="0.25">
      <c r="A134" s="122"/>
      <c r="B134" s="125"/>
      <c r="C134" s="36"/>
      <c r="D134" s="76"/>
      <c r="E134" s="62"/>
      <c r="F134" s="38"/>
      <c r="G134" s="39"/>
      <c r="H134" s="37"/>
      <c r="I134" s="41"/>
    </row>
    <row r="135" spans="1:9" ht="15.75" customHeight="1" x14ac:dyDescent="0.25">
      <c r="A135" s="122"/>
      <c r="B135" s="125"/>
      <c r="C135" s="36"/>
      <c r="D135" s="76"/>
      <c r="E135" s="62"/>
      <c r="F135" s="38"/>
      <c r="G135" s="39"/>
      <c r="H135" s="37"/>
      <c r="I135" s="41"/>
    </row>
    <row r="136" spans="1:9" ht="15.75" customHeight="1" thickBot="1" x14ac:dyDescent="0.3">
      <c r="A136" s="123"/>
      <c r="B136" s="126"/>
      <c r="C136" s="53"/>
      <c r="D136" s="53"/>
      <c r="E136" s="54"/>
      <c r="F136" s="55" t="s">
        <v>30</v>
      </c>
      <c r="G136" s="56">
        <f>SUM(G127:G135)</f>
        <v>3.05</v>
      </c>
      <c r="H136" s="57" t="s">
        <v>31</v>
      </c>
      <c r="I136" s="58">
        <f>SUM(I127:I135)</f>
        <v>0.16750000000000001</v>
      </c>
    </row>
    <row r="137" spans="1:9" ht="15.75" customHeight="1" x14ac:dyDescent="0.25"/>
    <row r="138" spans="1:9" ht="15.75" customHeight="1" x14ac:dyDescent="0.25"/>
    <row r="139" spans="1:9" ht="15.75" customHeight="1" x14ac:dyDescent="0.25"/>
    <row r="140" spans="1:9" ht="15.75" customHeight="1" x14ac:dyDescent="0.25"/>
    <row r="141" spans="1:9" ht="15.75" customHeight="1" x14ac:dyDescent="0.25"/>
    <row r="142" spans="1:9" ht="15.75" customHeight="1" x14ac:dyDescent="0.25"/>
    <row r="143" spans="1:9" ht="15.75" customHeight="1" x14ac:dyDescent="0.25"/>
    <row r="144" spans="1:9" ht="15.75" customHeight="1" x14ac:dyDescent="0.25"/>
    <row r="145" ht="15.75" customHeight="1" x14ac:dyDescent="0.25"/>
    <row r="146" ht="15.75" customHeight="1" x14ac:dyDescent="0.25"/>
    <row r="147" ht="15.75" customHeight="1" x14ac:dyDescent="0.25"/>
    <row r="148" ht="15.75" customHeight="1" x14ac:dyDescent="0.25"/>
    <row r="149" ht="15.75" customHeight="1" x14ac:dyDescent="0.25"/>
    <row r="150" ht="15.75" customHeight="1" x14ac:dyDescent="0.25"/>
    <row r="151" ht="15.75" customHeight="1" x14ac:dyDescent="0.25"/>
    <row r="152" ht="15.75" customHeight="1" x14ac:dyDescent="0.25"/>
    <row r="153" ht="15.75" customHeight="1" x14ac:dyDescent="0.25"/>
    <row r="154" ht="15.75" customHeight="1" x14ac:dyDescent="0.25"/>
    <row r="155" ht="15.75" customHeight="1" x14ac:dyDescent="0.25"/>
    <row r="156" ht="15.75" customHeight="1" x14ac:dyDescent="0.25"/>
    <row r="157" ht="15.75" customHeight="1" x14ac:dyDescent="0.25"/>
    <row r="158" ht="15.75" customHeight="1" x14ac:dyDescent="0.25"/>
    <row r="159" ht="15.75" customHeight="1" x14ac:dyDescent="0.25"/>
    <row r="160" ht="15.75" customHeight="1" x14ac:dyDescent="0.25"/>
    <row r="161" ht="15.75" customHeight="1" x14ac:dyDescent="0.25"/>
    <row r="162" ht="15.75" customHeight="1" x14ac:dyDescent="0.25"/>
    <row r="163" ht="15.75" customHeight="1" x14ac:dyDescent="0.25"/>
    <row r="164" ht="15.75" customHeight="1" x14ac:dyDescent="0.25"/>
    <row r="165" ht="15.75" customHeight="1" x14ac:dyDescent="0.25"/>
    <row r="166" ht="15.75" customHeight="1" x14ac:dyDescent="0.25"/>
    <row r="167" ht="15.75" customHeight="1" x14ac:dyDescent="0.25"/>
    <row r="168" ht="15.75" customHeight="1" x14ac:dyDescent="0.25"/>
    <row r="169" ht="15.75" customHeight="1" x14ac:dyDescent="0.25"/>
    <row r="170" ht="15.75" customHeight="1" x14ac:dyDescent="0.25"/>
    <row r="171" ht="15.75" customHeight="1" x14ac:dyDescent="0.25"/>
    <row r="172" ht="15.75" customHeight="1" x14ac:dyDescent="0.25"/>
    <row r="173" ht="15.75" customHeight="1" x14ac:dyDescent="0.25"/>
    <row r="174" ht="15.75" customHeight="1" x14ac:dyDescent="0.25"/>
    <row r="175" ht="15.75" customHeight="1" x14ac:dyDescent="0.25"/>
    <row r="176" ht="15.75" customHeight="1" x14ac:dyDescent="0.25"/>
    <row r="177" ht="15.75" customHeight="1" x14ac:dyDescent="0.25"/>
    <row r="178" ht="15.75" customHeight="1" x14ac:dyDescent="0.25"/>
    <row r="179" ht="15.75" customHeight="1" x14ac:dyDescent="0.25"/>
    <row r="180" ht="15.75" customHeight="1" x14ac:dyDescent="0.25"/>
    <row r="181" ht="15.75" customHeight="1" x14ac:dyDescent="0.25"/>
    <row r="182" ht="15.75" customHeight="1" x14ac:dyDescent="0.25"/>
    <row r="183" ht="15.75" customHeight="1" x14ac:dyDescent="0.25"/>
    <row r="184" ht="15.75" customHeight="1" x14ac:dyDescent="0.25"/>
    <row r="185" ht="15.75" customHeight="1" x14ac:dyDescent="0.25"/>
    <row r="186" ht="15.75" customHeight="1" x14ac:dyDescent="0.25"/>
    <row r="187" ht="15.75" customHeight="1" x14ac:dyDescent="0.25"/>
    <row r="188" ht="15.75" customHeight="1" x14ac:dyDescent="0.25"/>
    <row r="189" ht="15.75" customHeight="1" x14ac:dyDescent="0.25"/>
    <row r="190" ht="15.75" customHeight="1" x14ac:dyDescent="0.25"/>
    <row r="191" ht="15.75" customHeight="1" x14ac:dyDescent="0.25"/>
    <row r="192" ht="15.75" customHeight="1" x14ac:dyDescent="0.25"/>
    <row r="193" ht="15.75" customHeight="1" x14ac:dyDescent="0.25"/>
    <row r="194" ht="15.75" customHeight="1" x14ac:dyDescent="0.25"/>
    <row r="195" ht="15.75" customHeight="1" x14ac:dyDescent="0.25"/>
    <row r="196" ht="15.75" customHeight="1" x14ac:dyDescent="0.25"/>
    <row r="197" ht="15.75" customHeight="1" x14ac:dyDescent="0.25"/>
    <row r="198" ht="15.75" customHeight="1" x14ac:dyDescent="0.25"/>
    <row r="199" ht="15.75" customHeight="1" x14ac:dyDescent="0.25"/>
    <row r="200" ht="15.75" customHeight="1" x14ac:dyDescent="0.25"/>
    <row r="201" ht="15.75" customHeight="1" x14ac:dyDescent="0.25"/>
    <row r="202" ht="15.75" customHeight="1" x14ac:dyDescent="0.25"/>
    <row r="203" ht="15.75" customHeight="1" x14ac:dyDescent="0.25"/>
    <row r="204" ht="15.75" customHeight="1" x14ac:dyDescent="0.25"/>
    <row r="205" ht="15.75" customHeight="1" x14ac:dyDescent="0.25"/>
    <row r="206" ht="15.75" customHeight="1" x14ac:dyDescent="0.25"/>
    <row r="207" ht="15.75" customHeight="1" x14ac:dyDescent="0.25"/>
    <row r="208" ht="15.75" customHeight="1" x14ac:dyDescent="0.25"/>
    <row r="209" ht="15.75" customHeight="1" x14ac:dyDescent="0.25"/>
    <row r="210" ht="15.75" customHeight="1" x14ac:dyDescent="0.25"/>
    <row r="211" ht="15.75" customHeight="1" x14ac:dyDescent="0.25"/>
    <row r="212" ht="15.75" customHeight="1" x14ac:dyDescent="0.25"/>
    <row r="213" ht="15.75" customHeight="1" x14ac:dyDescent="0.25"/>
    <row r="214" ht="15.75" customHeight="1" x14ac:dyDescent="0.25"/>
    <row r="215" ht="15.75" customHeight="1" x14ac:dyDescent="0.25"/>
    <row r="216" ht="15.75" customHeight="1" x14ac:dyDescent="0.25"/>
    <row r="217" ht="15.75" customHeight="1" x14ac:dyDescent="0.25"/>
    <row r="218" ht="15.75" customHeight="1" x14ac:dyDescent="0.25"/>
    <row r="219" ht="15.75" customHeight="1" x14ac:dyDescent="0.25"/>
    <row r="220" ht="15.75" customHeight="1" x14ac:dyDescent="0.25"/>
    <row r="221" ht="15.75" customHeight="1" x14ac:dyDescent="0.25"/>
    <row r="222" ht="15.75" customHeight="1" x14ac:dyDescent="0.25"/>
    <row r="223" ht="15.75" customHeight="1" x14ac:dyDescent="0.25"/>
    <row r="224" ht="15.75" customHeight="1" x14ac:dyDescent="0.25"/>
    <row r="225" ht="15.75" customHeight="1" x14ac:dyDescent="0.25"/>
    <row r="226" ht="15.75" customHeight="1" x14ac:dyDescent="0.25"/>
    <row r="227" ht="15.75" customHeight="1" x14ac:dyDescent="0.25"/>
    <row r="228" ht="15.75" customHeight="1" x14ac:dyDescent="0.25"/>
    <row r="229" ht="15.75" customHeight="1" x14ac:dyDescent="0.25"/>
    <row r="230" ht="15.75" customHeight="1" x14ac:dyDescent="0.25"/>
    <row r="231" ht="15.75" customHeight="1" x14ac:dyDescent="0.25"/>
    <row r="232" ht="15.75" customHeight="1" x14ac:dyDescent="0.25"/>
    <row r="233" ht="15.75" customHeight="1" x14ac:dyDescent="0.25"/>
    <row r="234" ht="15.75" customHeight="1" x14ac:dyDescent="0.25"/>
    <row r="235" ht="15.75" customHeight="1" x14ac:dyDescent="0.25"/>
    <row r="236" ht="15.75" customHeight="1" x14ac:dyDescent="0.25"/>
    <row r="237" ht="15.75" customHeight="1" x14ac:dyDescent="0.25"/>
    <row r="238" ht="15.75" customHeight="1" x14ac:dyDescent="0.25"/>
    <row r="239" ht="15.75" customHeight="1" x14ac:dyDescent="0.25"/>
    <row r="240" ht="15.75" customHeight="1" x14ac:dyDescent="0.25"/>
    <row r="241" ht="15.75" customHeight="1" x14ac:dyDescent="0.25"/>
    <row r="242" ht="15.75" customHeight="1" x14ac:dyDescent="0.25"/>
    <row r="243" ht="15.75" customHeight="1" x14ac:dyDescent="0.25"/>
    <row r="244" ht="15.75" customHeight="1" x14ac:dyDescent="0.25"/>
    <row r="245" ht="15.75" customHeight="1" x14ac:dyDescent="0.25"/>
    <row r="246" ht="15.75" customHeight="1" x14ac:dyDescent="0.25"/>
    <row r="247" ht="15.75" customHeight="1" x14ac:dyDescent="0.25"/>
    <row r="248" ht="15.75" customHeight="1" x14ac:dyDescent="0.25"/>
    <row r="249" ht="15.75" customHeight="1" x14ac:dyDescent="0.25"/>
    <row r="250" ht="15.75" customHeight="1" x14ac:dyDescent="0.25"/>
    <row r="251" ht="15.75" customHeight="1" x14ac:dyDescent="0.25"/>
    <row r="252" ht="15.75" customHeight="1" x14ac:dyDescent="0.25"/>
    <row r="253" ht="15.75" customHeight="1" x14ac:dyDescent="0.25"/>
    <row r="254" ht="15.75" customHeight="1" x14ac:dyDescent="0.25"/>
    <row r="255" ht="15.75" customHeight="1" x14ac:dyDescent="0.25"/>
    <row r="256" ht="15.75" customHeight="1" x14ac:dyDescent="0.25"/>
    <row r="257" ht="15.75" customHeight="1" x14ac:dyDescent="0.25"/>
    <row r="258" ht="15.75" customHeight="1" x14ac:dyDescent="0.25"/>
    <row r="259" ht="15.75" customHeight="1" x14ac:dyDescent="0.25"/>
    <row r="260" ht="15.75" customHeight="1" x14ac:dyDescent="0.25"/>
    <row r="261" ht="15.75" customHeight="1" x14ac:dyDescent="0.25"/>
    <row r="262" ht="15.75" customHeight="1" x14ac:dyDescent="0.25"/>
    <row r="263" ht="15.75" customHeight="1" x14ac:dyDescent="0.25"/>
    <row r="264" ht="15.75" customHeight="1" x14ac:dyDescent="0.25"/>
    <row r="265" ht="15.75" customHeight="1" x14ac:dyDescent="0.25"/>
    <row r="266" ht="15.75" customHeight="1" x14ac:dyDescent="0.25"/>
    <row r="267" ht="15.75" customHeight="1" x14ac:dyDescent="0.25"/>
    <row r="268" ht="15.75" customHeight="1" x14ac:dyDescent="0.25"/>
    <row r="269" ht="15.75" customHeight="1" x14ac:dyDescent="0.25"/>
    <row r="270" ht="15.75" customHeight="1" x14ac:dyDescent="0.25"/>
    <row r="271" ht="15.75" customHeight="1" x14ac:dyDescent="0.25"/>
    <row r="272" ht="15.75" customHeight="1" x14ac:dyDescent="0.25"/>
    <row r="273" ht="15.75" customHeight="1" x14ac:dyDescent="0.25"/>
    <row r="274" ht="15.75" customHeight="1" x14ac:dyDescent="0.25"/>
    <row r="275" ht="15.75" customHeight="1" x14ac:dyDescent="0.25"/>
    <row r="276" ht="15.75" customHeight="1" x14ac:dyDescent="0.25"/>
    <row r="277" ht="15.75" customHeight="1" x14ac:dyDescent="0.25"/>
    <row r="278" ht="15.75" customHeight="1" x14ac:dyDescent="0.25"/>
    <row r="279" ht="15.75" customHeight="1" x14ac:dyDescent="0.25"/>
    <row r="280" ht="15.75" customHeight="1" x14ac:dyDescent="0.25"/>
    <row r="281" ht="15.75" customHeight="1" x14ac:dyDescent="0.25"/>
    <row r="282" ht="15.75" customHeight="1" x14ac:dyDescent="0.25"/>
    <row r="283" ht="15.75" customHeight="1" x14ac:dyDescent="0.25"/>
    <row r="284" ht="15.75" customHeight="1" x14ac:dyDescent="0.25"/>
    <row r="285" ht="15.75" customHeight="1" x14ac:dyDescent="0.25"/>
    <row r="286" ht="15.75" customHeight="1" x14ac:dyDescent="0.25"/>
    <row r="287" ht="15.75" customHeight="1" x14ac:dyDescent="0.25"/>
    <row r="288" ht="15.75" customHeight="1" x14ac:dyDescent="0.25"/>
    <row r="289" ht="15.75" customHeight="1" x14ac:dyDescent="0.25"/>
    <row r="290" ht="15.75" customHeight="1" x14ac:dyDescent="0.25"/>
    <row r="291" ht="15.75" customHeight="1" x14ac:dyDescent="0.25"/>
    <row r="292" ht="15.75" customHeight="1" x14ac:dyDescent="0.25"/>
    <row r="293" ht="15.75" customHeight="1" x14ac:dyDescent="0.25"/>
    <row r="294" ht="15.75" customHeight="1" x14ac:dyDescent="0.25"/>
    <row r="295" ht="15.75" customHeight="1" x14ac:dyDescent="0.25"/>
    <row r="296" ht="15.75" customHeight="1" x14ac:dyDescent="0.25"/>
    <row r="297" ht="15.75" customHeight="1" x14ac:dyDescent="0.25"/>
    <row r="298" ht="15.75" customHeight="1" x14ac:dyDescent="0.25"/>
    <row r="299" ht="15.75" customHeight="1" x14ac:dyDescent="0.25"/>
    <row r="300" ht="15.75" customHeight="1" x14ac:dyDescent="0.25"/>
    <row r="301" ht="15.75" customHeight="1" x14ac:dyDescent="0.25"/>
    <row r="302" ht="15.75" customHeight="1" x14ac:dyDescent="0.25"/>
    <row r="303" ht="15.75" customHeight="1" x14ac:dyDescent="0.25"/>
    <row r="304" ht="15.75" customHeight="1" x14ac:dyDescent="0.25"/>
    <row r="305" ht="15.75" customHeight="1" x14ac:dyDescent="0.25"/>
    <row r="306" ht="15.75" customHeight="1" x14ac:dyDescent="0.25"/>
    <row r="307" ht="15.75" customHeight="1" x14ac:dyDescent="0.25"/>
    <row r="308" ht="15.75" customHeight="1" x14ac:dyDescent="0.25"/>
    <row r="309" ht="15.75" customHeight="1" x14ac:dyDescent="0.25"/>
    <row r="310" ht="15.75" customHeight="1" x14ac:dyDescent="0.25"/>
    <row r="311" ht="15.75" customHeight="1" x14ac:dyDescent="0.25"/>
    <row r="312" ht="15.75" customHeight="1" x14ac:dyDescent="0.25"/>
    <row r="313" ht="15.75" customHeight="1" x14ac:dyDescent="0.25"/>
    <row r="314" ht="15.75" customHeight="1" x14ac:dyDescent="0.25"/>
    <row r="315" ht="15.75" customHeight="1" x14ac:dyDescent="0.25"/>
    <row r="316" ht="15.75" customHeight="1" x14ac:dyDescent="0.25"/>
    <row r="317" ht="15.75" customHeight="1" x14ac:dyDescent="0.25"/>
    <row r="318" ht="15.75" customHeight="1" x14ac:dyDescent="0.25"/>
    <row r="319" ht="15.75" customHeight="1" x14ac:dyDescent="0.25"/>
    <row r="320" ht="15.75" customHeight="1" x14ac:dyDescent="0.25"/>
    <row r="321" ht="15.75" customHeight="1" x14ac:dyDescent="0.25"/>
    <row r="322" ht="15.75" customHeight="1" x14ac:dyDescent="0.25"/>
    <row r="323" ht="15.75" customHeight="1" x14ac:dyDescent="0.25"/>
    <row r="324" ht="15.75" customHeight="1" x14ac:dyDescent="0.25"/>
    <row r="325" ht="15.75" customHeight="1" x14ac:dyDescent="0.25"/>
    <row r="326" ht="15.75" customHeight="1" x14ac:dyDescent="0.25"/>
    <row r="327" ht="15.75" customHeight="1" x14ac:dyDescent="0.25"/>
    <row r="328" ht="15.75" customHeight="1" x14ac:dyDescent="0.25"/>
    <row r="329" ht="15.75" customHeight="1" x14ac:dyDescent="0.25"/>
    <row r="330" ht="15.75" customHeight="1" x14ac:dyDescent="0.25"/>
    <row r="331" ht="15.75" customHeight="1" x14ac:dyDescent="0.25"/>
    <row r="332" ht="15.75" customHeight="1" x14ac:dyDescent="0.25"/>
    <row r="333" ht="15.75" customHeight="1" x14ac:dyDescent="0.25"/>
    <row r="334" ht="15.75" customHeight="1" x14ac:dyDescent="0.25"/>
    <row r="335" ht="15.75" customHeight="1" x14ac:dyDescent="0.25"/>
    <row r="336" ht="15.75" customHeight="1" x14ac:dyDescent="0.25"/>
    <row r="337" ht="15.75" customHeight="1" x14ac:dyDescent="0.25"/>
    <row r="338" ht="15.75" customHeight="1" x14ac:dyDescent="0.25"/>
    <row r="339" ht="15.75" customHeight="1" x14ac:dyDescent="0.25"/>
    <row r="340" ht="15.75" customHeight="1" x14ac:dyDescent="0.25"/>
    <row r="341" ht="15.75" customHeight="1" x14ac:dyDescent="0.25"/>
    <row r="342" ht="15.75" customHeight="1" x14ac:dyDescent="0.25"/>
    <row r="343" ht="15.75" customHeight="1" x14ac:dyDescent="0.25"/>
    <row r="344" ht="15.75" customHeight="1" x14ac:dyDescent="0.25"/>
    <row r="345" ht="15.75" customHeight="1" x14ac:dyDescent="0.25"/>
    <row r="346" ht="15.75" customHeight="1" x14ac:dyDescent="0.25"/>
    <row r="347" ht="15.75" customHeight="1" x14ac:dyDescent="0.25"/>
    <row r="348" ht="15.75" customHeight="1" x14ac:dyDescent="0.25"/>
    <row r="349" ht="15.75" customHeight="1" x14ac:dyDescent="0.25"/>
    <row r="350" ht="15.75" customHeight="1" x14ac:dyDescent="0.25"/>
    <row r="351" ht="15.75" customHeight="1" x14ac:dyDescent="0.25"/>
    <row r="352" ht="15.75" customHeight="1" x14ac:dyDescent="0.25"/>
    <row r="353" ht="15.75" customHeight="1" x14ac:dyDescent="0.25"/>
    <row r="354" ht="15.75" customHeight="1" x14ac:dyDescent="0.25"/>
    <row r="355" ht="15.75" customHeight="1" x14ac:dyDescent="0.25"/>
    <row r="356" ht="15.75" customHeight="1" x14ac:dyDescent="0.25"/>
    <row r="357" ht="15.75" customHeight="1" x14ac:dyDescent="0.25"/>
    <row r="358" ht="15.75" customHeight="1" x14ac:dyDescent="0.25"/>
    <row r="359" ht="15.75" customHeight="1" x14ac:dyDescent="0.25"/>
    <row r="360" ht="15.75" customHeight="1" x14ac:dyDescent="0.25"/>
    <row r="361" ht="15.75" customHeight="1" x14ac:dyDescent="0.25"/>
    <row r="362" ht="15.75" customHeight="1" x14ac:dyDescent="0.25"/>
    <row r="363" ht="15.75" customHeight="1" x14ac:dyDescent="0.25"/>
    <row r="364" ht="15.75" customHeight="1" x14ac:dyDescent="0.25"/>
    <row r="365" ht="15.75" customHeight="1" x14ac:dyDescent="0.25"/>
    <row r="366" ht="15.75" customHeight="1" x14ac:dyDescent="0.25"/>
    <row r="367" ht="15.75" customHeight="1" x14ac:dyDescent="0.25"/>
    <row r="368" ht="15.75" customHeight="1" x14ac:dyDescent="0.25"/>
    <row r="369" ht="15.75" customHeight="1" x14ac:dyDescent="0.25"/>
    <row r="370" ht="15.75" customHeight="1" x14ac:dyDescent="0.25"/>
    <row r="371" ht="15.75" customHeight="1" x14ac:dyDescent="0.25"/>
    <row r="372" ht="15.75" customHeight="1" x14ac:dyDescent="0.25"/>
    <row r="373" ht="15.75" customHeight="1" x14ac:dyDescent="0.25"/>
    <row r="374" ht="15.75" customHeight="1" x14ac:dyDescent="0.25"/>
    <row r="375" ht="15.75" customHeight="1" x14ac:dyDescent="0.25"/>
    <row r="376" ht="15.75" customHeight="1" x14ac:dyDescent="0.25"/>
    <row r="377" ht="15.75" customHeight="1" x14ac:dyDescent="0.25"/>
    <row r="378" ht="15.75" customHeight="1" x14ac:dyDescent="0.25"/>
    <row r="379" ht="15.75" customHeight="1" x14ac:dyDescent="0.25"/>
    <row r="380" ht="15.75" customHeight="1" x14ac:dyDescent="0.25"/>
    <row r="381" ht="15.75" customHeight="1" x14ac:dyDescent="0.25"/>
    <row r="382" ht="15.75" customHeight="1" x14ac:dyDescent="0.25"/>
    <row r="383" ht="15.75" customHeight="1" x14ac:dyDescent="0.25"/>
    <row r="384" ht="15.75" customHeight="1" x14ac:dyDescent="0.25"/>
    <row r="385" ht="15.75" customHeight="1" x14ac:dyDescent="0.25"/>
    <row r="386" ht="15.75" customHeight="1" x14ac:dyDescent="0.25"/>
    <row r="387" ht="15.75" customHeight="1" x14ac:dyDescent="0.25"/>
    <row r="388" ht="15.75" customHeight="1" x14ac:dyDescent="0.25"/>
    <row r="389" ht="15.75" customHeight="1" x14ac:dyDescent="0.25"/>
    <row r="390" ht="15.75" customHeight="1" x14ac:dyDescent="0.25"/>
    <row r="391" ht="15.75" customHeight="1" x14ac:dyDescent="0.25"/>
    <row r="392" ht="15.75" customHeight="1" x14ac:dyDescent="0.25"/>
    <row r="393" ht="15.75" customHeight="1" x14ac:dyDescent="0.25"/>
    <row r="394" ht="15.75" customHeight="1" x14ac:dyDescent="0.25"/>
    <row r="395" ht="15.75" customHeight="1" x14ac:dyDescent="0.25"/>
    <row r="396" ht="15.75" customHeight="1" x14ac:dyDescent="0.25"/>
    <row r="397" ht="15.75" customHeight="1" x14ac:dyDescent="0.25"/>
    <row r="398" ht="15.75" customHeight="1" x14ac:dyDescent="0.25"/>
    <row r="399" ht="15.75" customHeight="1" x14ac:dyDescent="0.25"/>
    <row r="400" ht="15.75" customHeight="1" x14ac:dyDescent="0.25"/>
    <row r="401" ht="15.75" customHeight="1" x14ac:dyDescent="0.25"/>
    <row r="402" ht="15.75" customHeight="1" x14ac:dyDescent="0.25"/>
    <row r="403" ht="15.75" customHeight="1" x14ac:dyDescent="0.25"/>
    <row r="404" ht="15.75" customHeight="1" x14ac:dyDescent="0.25"/>
    <row r="405" ht="15.75" customHeight="1" x14ac:dyDescent="0.25"/>
    <row r="406" ht="15.75" customHeight="1" x14ac:dyDescent="0.25"/>
    <row r="407" ht="15.75" customHeight="1" x14ac:dyDescent="0.25"/>
    <row r="408" ht="15.75" customHeight="1" x14ac:dyDescent="0.25"/>
    <row r="409" ht="15.75" customHeight="1" x14ac:dyDescent="0.25"/>
    <row r="410" ht="15.75" customHeight="1" x14ac:dyDescent="0.25"/>
    <row r="411" ht="15.75" customHeight="1" x14ac:dyDescent="0.25"/>
    <row r="412" ht="15.75" customHeight="1" x14ac:dyDescent="0.25"/>
    <row r="413" ht="15.75" customHeight="1" x14ac:dyDescent="0.25"/>
    <row r="414" ht="15.75" customHeight="1" x14ac:dyDescent="0.25"/>
    <row r="415" ht="15.75" customHeight="1" x14ac:dyDescent="0.25"/>
    <row r="416" ht="15.75" customHeight="1" x14ac:dyDescent="0.25"/>
    <row r="417" ht="15.75" customHeight="1" x14ac:dyDescent="0.25"/>
    <row r="418" ht="15.75" customHeight="1" x14ac:dyDescent="0.25"/>
    <row r="419" ht="15.75" customHeight="1" x14ac:dyDescent="0.25"/>
    <row r="420" ht="15.75" customHeight="1" x14ac:dyDescent="0.25"/>
    <row r="421" ht="15.75" customHeight="1" x14ac:dyDescent="0.25"/>
    <row r="422" ht="15.75" customHeight="1" x14ac:dyDescent="0.25"/>
    <row r="423" ht="15.75" customHeight="1" x14ac:dyDescent="0.25"/>
    <row r="424" ht="15.75" customHeight="1" x14ac:dyDescent="0.25"/>
    <row r="425" ht="15.75" customHeight="1" x14ac:dyDescent="0.25"/>
    <row r="426" ht="15.75" customHeight="1" x14ac:dyDescent="0.25"/>
    <row r="427" ht="15.75" customHeight="1" x14ac:dyDescent="0.25"/>
    <row r="428" ht="15.75" customHeight="1" x14ac:dyDescent="0.25"/>
    <row r="429" ht="15.75" customHeight="1" x14ac:dyDescent="0.25"/>
    <row r="430" ht="15.75" customHeight="1" x14ac:dyDescent="0.25"/>
    <row r="431" ht="15.75" customHeight="1" x14ac:dyDescent="0.25"/>
    <row r="432" ht="15.75" customHeight="1" x14ac:dyDescent="0.25"/>
    <row r="433" ht="15.75" customHeight="1" x14ac:dyDescent="0.25"/>
    <row r="434" ht="15.75" customHeight="1" x14ac:dyDescent="0.25"/>
    <row r="435" ht="15.75" customHeight="1" x14ac:dyDescent="0.25"/>
    <row r="436" ht="15.75" customHeight="1" x14ac:dyDescent="0.25"/>
    <row r="437" ht="15.75" customHeight="1" x14ac:dyDescent="0.25"/>
    <row r="438" ht="15.75" customHeight="1" x14ac:dyDescent="0.25"/>
    <row r="439" ht="15.75" customHeight="1" x14ac:dyDescent="0.25"/>
    <row r="440" ht="15.75" customHeight="1" x14ac:dyDescent="0.25"/>
    <row r="441" ht="15.75" customHeight="1" x14ac:dyDescent="0.25"/>
    <row r="442" ht="15.75" customHeight="1" x14ac:dyDescent="0.25"/>
    <row r="443" ht="15.75" customHeight="1" x14ac:dyDescent="0.25"/>
    <row r="444" ht="15.75" customHeight="1" x14ac:dyDescent="0.25"/>
    <row r="445" ht="15.75" customHeight="1" x14ac:dyDescent="0.25"/>
    <row r="446" ht="15.75" customHeight="1" x14ac:dyDescent="0.25"/>
    <row r="447" ht="15.75" customHeight="1" x14ac:dyDescent="0.25"/>
    <row r="448" ht="15.75" customHeight="1" x14ac:dyDescent="0.25"/>
    <row r="449" ht="15.75" customHeight="1" x14ac:dyDescent="0.25"/>
    <row r="450" ht="15.75" customHeight="1" x14ac:dyDescent="0.25"/>
    <row r="451" ht="15.75" customHeight="1" x14ac:dyDescent="0.25"/>
    <row r="452" ht="15.75" customHeight="1" x14ac:dyDescent="0.25"/>
    <row r="453" ht="15.75" customHeight="1" x14ac:dyDescent="0.25"/>
    <row r="454" ht="15.75" customHeight="1" x14ac:dyDescent="0.25"/>
    <row r="455" ht="15.75" customHeight="1" x14ac:dyDescent="0.25"/>
    <row r="456" ht="15.75" customHeight="1" x14ac:dyDescent="0.25"/>
    <row r="457" ht="15.75" customHeight="1" x14ac:dyDescent="0.25"/>
    <row r="458" ht="15.75" customHeight="1" x14ac:dyDescent="0.25"/>
    <row r="459" ht="15.75" customHeight="1" x14ac:dyDescent="0.25"/>
    <row r="460" ht="15.75" customHeight="1" x14ac:dyDescent="0.25"/>
    <row r="461" ht="15.75" customHeight="1" x14ac:dyDescent="0.25"/>
    <row r="462" ht="15.75" customHeight="1" x14ac:dyDescent="0.25"/>
    <row r="463" ht="15.75" customHeight="1" x14ac:dyDescent="0.25"/>
    <row r="464" ht="15.75" customHeight="1" x14ac:dyDescent="0.25"/>
    <row r="465" ht="15.75" customHeight="1" x14ac:dyDescent="0.25"/>
    <row r="466" ht="15.75" customHeight="1" x14ac:dyDescent="0.25"/>
    <row r="467" ht="15.75" customHeight="1" x14ac:dyDescent="0.25"/>
    <row r="468" ht="15.75" customHeight="1" x14ac:dyDescent="0.25"/>
    <row r="469" ht="15.75" customHeight="1" x14ac:dyDescent="0.25"/>
    <row r="470" ht="15.75" customHeight="1" x14ac:dyDescent="0.25"/>
    <row r="471" ht="15.75" customHeight="1" x14ac:dyDescent="0.25"/>
    <row r="472" ht="15.75" customHeight="1" x14ac:dyDescent="0.25"/>
    <row r="473" ht="15.75" customHeight="1" x14ac:dyDescent="0.25"/>
    <row r="474" ht="15.75" customHeight="1" x14ac:dyDescent="0.25"/>
    <row r="475" ht="15.75" customHeight="1" x14ac:dyDescent="0.25"/>
    <row r="476" ht="15.75" customHeight="1" x14ac:dyDescent="0.25"/>
    <row r="477" ht="15.75" customHeight="1" x14ac:dyDescent="0.25"/>
    <row r="478" ht="15.75" customHeight="1" x14ac:dyDescent="0.25"/>
    <row r="479" ht="15.75" customHeight="1" x14ac:dyDescent="0.25"/>
    <row r="480" ht="15.75" customHeight="1" x14ac:dyDescent="0.25"/>
    <row r="481" ht="15.75" customHeight="1" x14ac:dyDescent="0.25"/>
    <row r="482" ht="15.75" customHeight="1" x14ac:dyDescent="0.25"/>
    <row r="483" ht="15.75" customHeight="1" x14ac:dyDescent="0.25"/>
    <row r="484" ht="15.75" customHeight="1" x14ac:dyDescent="0.25"/>
    <row r="485" ht="15.75" customHeight="1" x14ac:dyDescent="0.25"/>
    <row r="486" ht="15.75" customHeight="1" x14ac:dyDescent="0.25"/>
    <row r="487" ht="15.75" customHeight="1" x14ac:dyDescent="0.25"/>
    <row r="488" ht="15.75" customHeight="1" x14ac:dyDescent="0.25"/>
    <row r="489" ht="15.75" customHeight="1" x14ac:dyDescent="0.25"/>
    <row r="490" ht="15.75" customHeight="1" x14ac:dyDescent="0.25"/>
    <row r="491" ht="15.75" customHeight="1" x14ac:dyDescent="0.25"/>
    <row r="492" ht="15.75" customHeight="1" x14ac:dyDescent="0.25"/>
    <row r="493" ht="15.75" customHeight="1" x14ac:dyDescent="0.25"/>
    <row r="494" ht="15.75" customHeight="1" x14ac:dyDescent="0.25"/>
    <row r="495" ht="15.75" customHeight="1" x14ac:dyDescent="0.25"/>
    <row r="496" ht="15.75" customHeight="1" x14ac:dyDescent="0.25"/>
    <row r="497" ht="15.75" customHeight="1" x14ac:dyDescent="0.25"/>
    <row r="498" ht="15.75" customHeight="1" x14ac:dyDescent="0.25"/>
    <row r="499" ht="15.75" customHeight="1" x14ac:dyDescent="0.25"/>
    <row r="500" ht="15.75" customHeight="1" x14ac:dyDescent="0.25"/>
    <row r="501" ht="15.75" customHeight="1" x14ac:dyDescent="0.25"/>
    <row r="502" ht="15.75" customHeight="1" x14ac:dyDescent="0.25"/>
    <row r="503" ht="15.75" customHeight="1" x14ac:dyDescent="0.25"/>
    <row r="504" ht="15.75" customHeight="1" x14ac:dyDescent="0.25"/>
    <row r="505" ht="15.75" customHeight="1" x14ac:dyDescent="0.25"/>
    <row r="506" ht="15.75" customHeight="1" x14ac:dyDescent="0.25"/>
    <row r="507" ht="15.75" customHeight="1" x14ac:dyDescent="0.25"/>
    <row r="508" ht="15.75" customHeight="1" x14ac:dyDescent="0.25"/>
    <row r="509" ht="15.75" customHeight="1" x14ac:dyDescent="0.25"/>
    <row r="510" ht="15.75" customHeight="1" x14ac:dyDescent="0.25"/>
    <row r="511" ht="15.75" customHeight="1" x14ac:dyDescent="0.25"/>
    <row r="512" ht="15.75" customHeight="1" x14ac:dyDescent="0.25"/>
    <row r="513" ht="15.75" customHeight="1" x14ac:dyDescent="0.25"/>
    <row r="514" ht="15.75" customHeight="1" x14ac:dyDescent="0.25"/>
    <row r="515" ht="15.75" customHeight="1" x14ac:dyDescent="0.25"/>
    <row r="516" ht="15.75" customHeight="1" x14ac:dyDescent="0.25"/>
    <row r="517" ht="15.75" customHeight="1" x14ac:dyDescent="0.25"/>
    <row r="518" ht="15.75" customHeight="1" x14ac:dyDescent="0.25"/>
    <row r="519" ht="15.75" customHeight="1" x14ac:dyDescent="0.25"/>
    <row r="520" ht="15.75" customHeight="1" x14ac:dyDescent="0.25"/>
    <row r="521" ht="15.75" customHeight="1" x14ac:dyDescent="0.25"/>
    <row r="522" ht="15.75" customHeight="1" x14ac:dyDescent="0.25"/>
    <row r="523" ht="15.75" customHeight="1" x14ac:dyDescent="0.25"/>
    <row r="524" ht="15.75" customHeight="1" x14ac:dyDescent="0.25"/>
    <row r="525" ht="15.75" customHeight="1" x14ac:dyDescent="0.25"/>
    <row r="526" ht="15.75" customHeight="1" x14ac:dyDescent="0.25"/>
    <row r="527" ht="15.75" customHeight="1" x14ac:dyDescent="0.25"/>
    <row r="528" ht="15.75" customHeight="1" x14ac:dyDescent="0.25"/>
    <row r="529" ht="15.75" customHeight="1" x14ac:dyDescent="0.25"/>
    <row r="530" ht="15.75" customHeight="1" x14ac:dyDescent="0.25"/>
    <row r="531" ht="15.75" customHeight="1" x14ac:dyDescent="0.25"/>
    <row r="532" ht="15.75" customHeight="1" x14ac:dyDescent="0.25"/>
    <row r="533" ht="15.75" customHeight="1" x14ac:dyDescent="0.25"/>
    <row r="534" ht="15.75" customHeight="1" x14ac:dyDescent="0.25"/>
    <row r="535" ht="15.75" customHeight="1" x14ac:dyDescent="0.25"/>
    <row r="536" ht="15.75" customHeight="1" x14ac:dyDescent="0.25"/>
    <row r="537" ht="15.75" customHeight="1" x14ac:dyDescent="0.25"/>
    <row r="538" ht="15.75" customHeight="1" x14ac:dyDescent="0.25"/>
    <row r="539" ht="15.75" customHeight="1" x14ac:dyDescent="0.25"/>
    <row r="540" ht="15.75" customHeight="1" x14ac:dyDescent="0.25"/>
    <row r="541" ht="15.75" customHeight="1" x14ac:dyDescent="0.25"/>
    <row r="542" ht="15.75" customHeight="1" x14ac:dyDescent="0.25"/>
    <row r="543" ht="15.75" customHeight="1" x14ac:dyDescent="0.25"/>
    <row r="544" ht="15.75" customHeight="1" x14ac:dyDescent="0.25"/>
    <row r="545" ht="15.75" customHeight="1" x14ac:dyDescent="0.25"/>
    <row r="546" ht="15.75" customHeight="1" x14ac:dyDescent="0.25"/>
    <row r="547" ht="15.75" customHeight="1" x14ac:dyDescent="0.25"/>
    <row r="548" ht="15.75" customHeight="1" x14ac:dyDescent="0.25"/>
    <row r="549" ht="15.75" customHeight="1" x14ac:dyDescent="0.25"/>
    <row r="550" ht="15.75" customHeight="1" x14ac:dyDescent="0.25"/>
    <row r="551" ht="15.75" customHeight="1" x14ac:dyDescent="0.25"/>
    <row r="552" ht="15.75" customHeight="1" x14ac:dyDescent="0.25"/>
    <row r="553" ht="15.75" customHeight="1" x14ac:dyDescent="0.25"/>
    <row r="554" ht="15.75" customHeight="1" x14ac:dyDescent="0.25"/>
    <row r="555" ht="15.75" customHeight="1" x14ac:dyDescent="0.25"/>
    <row r="556" ht="15.75" customHeight="1" x14ac:dyDescent="0.25"/>
    <row r="557" ht="15.75" customHeight="1" x14ac:dyDescent="0.25"/>
    <row r="558" ht="15.75" customHeight="1" x14ac:dyDescent="0.25"/>
    <row r="559" ht="15.75" customHeight="1" x14ac:dyDescent="0.25"/>
    <row r="560" ht="15.75" customHeight="1" x14ac:dyDescent="0.25"/>
    <row r="561" ht="15.75" customHeight="1" x14ac:dyDescent="0.25"/>
    <row r="562" ht="15.75" customHeight="1" x14ac:dyDescent="0.25"/>
    <row r="563" ht="15.75" customHeight="1" x14ac:dyDescent="0.25"/>
    <row r="564" ht="15.75" customHeight="1" x14ac:dyDescent="0.25"/>
    <row r="565" ht="15.75" customHeight="1" x14ac:dyDescent="0.25"/>
    <row r="566" ht="15.75" customHeight="1" x14ac:dyDescent="0.25"/>
    <row r="567" ht="15.75" customHeight="1" x14ac:dyDescent="0.25"/>
    <row r="568" ht="15.75" customHeight="1" x14ac:dyDescent="0.25"/>
    <row r="569" ht="15.75" customHeight="1" x14ac:dyDescent="0.25"/>
    <row r="570" ht="15.75" customHeight="1" x14ac:dyDescent="0.25"/>
    <row r="571" ht="15.75" customHeight="1" x14ac:dyDescent="0.25"/>
    <row r="572" ht="15.75" customHeight="1" x14ac:dyDescent="0.25"/>
    <row r="573" ht="15.75" customHeight="1" x14ac:dyDescent="0.25"/>
    <row r="574" ht="15.75" customHeight="1" x14ac:dyDescent="0.25"/>
    <row r="575" ht="15.75" customHeight="1" x14ac:dyDescent="0.25"/>
    <row r="576" ht="15.75" customHeight="1" x14ac:dyDescent="0.25"/>
    <row r="577" ht="15.75" customHeight="1" x14ac:dyDescent="0.25"/>
    <row r="578" ht="15.75" customHeight="1" x14ac:dyDescent="0.25"/>
    <row r="579" ht="15.75" customHeight="1" x14ac:dyDescent="0.25"/>
    <row r="580" ht="15.75" customHeight="1" x14ac:dyDescent="0.25"/>
    <row r="581" ht="15.75" customHeight="1" x14ac:dyDescent="0.25"/>
    <row r="582" ht="15.75" customHeight="1" x14ac:dyDescent="0.25"/>
    <row r="583" ht="15.75" customHeight="1" x14ac:dyDescent="0.25"/>
    <row r="584" ht="15.75" customHeight="1" x14ac:dyDescent="0.25"/>
    <row r="585" ht="15.75" customHeight="1" x14ac:dyDescent="0.25"/>
    <row r="586" ht="15.75" customHeight="1" x14ac:dyDescent="0.25"/>
    <row r="587" ht="15.75" customHeight="1" x14ac:dyDescent="0.25"/>
    <row r="588" ht="15.75" customHeight="1" x14ac:dyDescent="0.25"/>
    <row r="589" ht="15.75" customHeight="1" x14ac:dyDescent="0.25"/>
    <row r="590" ht="15.75" customHeight="1" x14ac:dyDescent="0.25"/>
    <row r="591" ht="15.75" customHeight="1" x14ac:dyDescent="0.25"/>
    <row r="592" ht="15.75" customHeight="1" x14ac:dyDescent="0.25"/>
    <row r="593" ht="15.75" customHeight="1" x14ac:dyDescent="0.25"/>
    <row r="594" ht="15.75" customHeight="1" x14ac:dyDescent="0.25"/>
    <row r="595" ht="15.75" customHeight="1" x14ac:dyDescent="0.25"/>
    <row r="596" ht="15.75" customHeight="1" x14ac:dyDescent="0.25"/>
    <row r="597" ht="15.75" customHeight="1" x14ac:dyDescent="0.25"/>
    <row r="598" ht="15.75" customHeight="1" x14ac:dyDescent="0.25"/>
    <row r="599" ht="15.75" customHeight="1" x14ac:dyDescent="0.25"/>
    <row r="600" ht="15.75" customHeight="1" x14ac:dyDescent="0.25"/>
    <row r="601" ht="15.75" customHeight="1" x14ac:dyDescent="0.25"/>
    <row r="602" ht="15.75" customHeight="1" x14ac:dyDescent="0.25"/>
    <row r="603" ht="15.75" customHeight="1" x14ac:dyDescent="0.25"/>
    <row r="604" ht="15.75" customHeight="1" x14ac:dyDescent="0.25"/>
    <row r="605" ht="15.75" customHeight="1" x14ac:dyDescent="0.25"/>
    <row r="606" ht="15.75" customHeight="1" x14ac:dyDescent="0.25"/>
    <row r="607" ht="15.75" customHeight="1" x14ac:dyDescent="0.25"/>
    <row r="608" ht="15.75" customHeight="1" x14ac:dyDescent="0.25"/>
    <row r="609" ht="15.75" customHeight="1" x14ac:dyDescent="0.25"/>
    <row r="610" ht="15.75" customHeight="1" x14ac:dyDescent="0.25"/>
    <row r="611" ht="15.75" customHeight="1" x14ac:dyDescent="0.25"/>
    <row r="612" ht="15.75" customHeight="1" x14ac:dyDescent="0.25"/>
    <row r="613" ht="15.75" customHeight="1" x14ac:dyDescent="0.25"/>
    <row r="614" ht="15.75" customHeight="1" x14ac:dyDescent="0.25"/>
    <row r="615" ht="15.75" customHeight="1" x14ac:dyDescent="0.25"/>
    <row r="616" ht="15.75" customHeight="1" x14ac:dyDescent="0.25"/>
    <row r="617" ht="15.75" customHeight="1" x14ac:dyDescent="0.25"/>
    <row r="618" ht="15.75" customHeight="1" x14ac:dyDescent="0.25"/>
    <row r="619" ht="15.75" customHeight="1" x14ac:dyDescent="0.25"/>
    <row r="620" ht="15.75" customHeight="1" x14ac:dyDescent="0.25"/>
    <row r="621" ht="15.75" customHeight="1" x14ac:dyDescent="0.25"/>
    <row r="622" ht="15.75" customHeight="1" x14ac:dyDescent="0.25"/>
    <row r="623" ht="15.75" customHeight="1" x14ac:dyDescent="0.25"/>
    <row r="624" ht="15.75" customHeight="1" x14ac:dyDescent="0.25"/>
    <row r="625" ht="15.75" customHeight="1" x14ac:dyDescent="0.25"/>
    <row r="626" ht="15.75" customHeight="1" x14ac:dyDescent="0.25"/>
    <row r="627" ht="15.75" customHeight="1" x14ac:dyDescent="0.25"/>
    <row r="628" ht="15.75" customHeight="1" x14ac:dyDescent="0.25"/>
    <row r="629" ht="15.75" customHeight="1" x14ac:dyDescent="0.25"/>
    <row r="630" ht="15.75" customHeight="1" x14ac:dyDescent="0.25"/>
    <row r="631" ht="15.75" customHeight="1" x14ac:dyDescent="0.25"/>
    <row r="632" ht="15.75" customHeight="1" x14ac:dyDescent="0.25"/>
    <row r="633" ht="15.75" customHeight="1" x14ac:dyDescent="0.25"/>
    <row r="634" ht="15.75" customHeight="1" x14ac:dyDescent="0.25"/>
    <row r="635" ht="15.75" customHeight="1" x14ac:dyDescent="0.25"/>
    <row r="636" ht="15.75" customHeight="1" x14ac:dyDescent="0.25"/>
    <row r="637" ht="15.75" customHeight="1" x14ac:dyDescent="0.25"/>
    <row r="638" ht="15.75" customHeight="1" x14ac:dyDescent="0.25"/>
    <row r="639" ht="15.75" customHeight="1" x14ac:dyDescent="0.25"/>
    <row r="640" ht="15.75" customHeight="1" x14ac:dyDescent="0.25"/>
    <row r="641" ht="15.75" customHeight="1" x14ac:dyDescent="0.25"/>
    <row r="642" ht="15.75" customHeight="1" x14ac:dyDescent="0.25"/>
    <row r="643" ht="15.75" customHeight="1" x14ac:dyDescent="0.25"/>
    <row r="644" ht="15.75" customHeight="1" x14ac:dyDescent="0.25"/>
    <row r="645" ht="15.75" customHeight="1" x14ac:dyDescent="0.25"/>
    <row r="646" ht="15.75" customHeight="1" x14ac:dyDescent="0.25"/>
    <row r="647" ht="15.75" customHeight="1" x14ac:dyDescent="0.25"/>
    <row r="648" ht="15.75" customHeight="1" x14ac:dyDescent="0.25"/>
    <row r="649" ht="15.75" customHeight="1" x14ac:dyDescent="0.25"/>
    <row r="650" ht="15.75" customHeight="1" x14ac:dyDescent="0.25"/>
    <row r="651" ht="15.75" customHeight="1" x14ac:dyDescent="0.25"/>
    <row r="652" ht="15.75" customHeight="1" x14ac:dyDescent="0.25"/>
    <row r="653" ht="15.75" customHeight="1" x14ac:dyDescent="0.25"/>
    <row r="654" ht="15.75" customHeight="1" x14ac:dyDescent="0.25"/>
    <row r="655" ht="15.75" customHeight="1" x14ac:dyDescent="0.25"/>
    <row r="656" ht="15.75" customHeight="1" x14ac:dyDescent="0.25"/>
    <row r="657" ht="15.75" customHeight="1" x14ac:dyDescent="0.25"/>
    <row r="658" ht="15.75" customHeight="1" x14ac:dyDescent="0.25"/>
    <row r="659" ht="15.75" customHeight="1" x14ac:dyDescent="0.25"/>
    <row r="660" ht="15.75" customHeight="1" x14ac:dyDescent="0.25"/>
    <row r="661" ht="15.75" customHeight="1" x14ac:dyDescent="0.25"/>
    <row r="662" ht="15.75" customHeight="1" x14ac:dyDescent="0.25"/>
    <row r="663" ht="15.75" customHeight="1" x14ac:dyDescent="0.25"/>
    <row r="664" ht="15.75" customHeight="1" x14ac:dyDescent="0.25"/>
    <row r="665" ht="15.75" customHeight="1" x14ac:dyDescent="0.25"/>
    <row r="666" ht="15.75" customHeight="1" x14ac:dyDescent="0.25"/>
    <row r="667" ht="15.75" customHeight="1" x14ac:dyDescent="0.25"/>
    <row r="668" ht="15.75" customHeight="1" x14ac:dyDescent="0.25"/>
    <row r="669" ht="15.75" customHeight="1" x14ac:dyDescent="0.25"/>
    <row r="670" ht="15.75" customHeight="1" x14ac:dyDescent="0.25"/>
    <row r="671" ht="15.75" customHeight="1" x14ac:dyDescent="0.25"/>
    <row r="672" ht="15.75" customHeight="1" x14ac:dyDescent="0.25"/>
    <row r="673" ht="15.75" customHeight="1" x14ac:dyDescent="0.25"/>
    <row r="674" ht="15.75" customHeight="1" x14ac:dyDescent="0.25"/>
    <row r="675" ht="15.75" customHeight="1" x14ac:dyDescent="0.25"/>
    <row r="676" ht="15.75" customHeight="1" x14ac:dyDescent="0.25"/>
    <row r="677" ht="15.75" customHeight="1" x14ac:dyDescent="0.25"/>
    <row r="678" ht="15.75" customHeight="1" x14ac:dyDescent="0.25"/>
    <row r="679" ht="15.75" customHeight="1" x14ac:dyDescent="0.25"/>
    <row r="680" ht="15.75" customHeight="1" x14ac:dyDescent="0.25"/>
    <row r="681" ht="15.75" customHeight="1" x14ac:dyDescent="0.25"/>
    <row r="682" ht="15.75" customHeight="1" x14ac:dyDescent="0.25"/>
    <row r="683" ht="15.75" customHeight="1" x14ac:dyDescent="0.25"/>
    <row r="684" ht="15.75" customHeight="1" x14ac:dyDescent="0.25"/>
    <row r="685" ht="15.75" customHeight="1" x14ac:dyDescent="0.25"/>
    <row r="686" ht="15.75" customHeight="1" x14ac:dyDescent="0.25"/>
    <row r="687" ht="15.75" customHeight="1" x14ac:dyDescent="0.25"/>
    <row r="688" ht="15.75" customHeight="1" x14ac:dyDescent="0.25"/>
    <row r="689" ht="15.75" customHeight="1" x14ac:dyDescent="0.25"/>
    <row r="690" ht="15.75" customHeight="1" x14ac:dyDescent="0.25"/>
    <row r="691" ht="15.75" customHeight="1" x14ac:dyDescent="0.25"/>
    <row r="692" ht="15.75" customHeight="1" x14ac:dyDescent="0.25"/>
    <row r="693" ht="15.75" customHeight="1" x14ac:dyDescent="0.25"/>
    <row r="694" ht="15.75" customHeight="1" x14ac:dyDescent="0.25"/>
    <row r="695" ht="15.75" customHeight="1" x14ac:dyDescent="0.25"/>
    <row r="696" ht="15.75" customHeight="1" x14ac:dyDescent="0.25"/>
    <row r="697" ht="15.75" customHeight="1" x14ac:dyDescent="0.25"/>
    <row r="698" ht="15.75" customHeight="1" x14ac:dyDescent="0.25"/>
    <row r="699" ht="15.75" customHeight="1" x14ac:dyDescent="0.25"/>
    <row r="700" ht="15.75" customHeight="1" x14ac:dyDescent="0.25"/>
    <row r="701" ht="15.75" customHeight="1" x14ac:dyDescent="0.25"/>
    <row r="702" ht="15.75" customHeight="1" x14ac:dyDescent="0.25"/>
    <row r="703" ht="15.75" customHeight="1" x14ac:dyDescent="0.25"/>
    <row r="704" ht="15.75" customHeight="1" x14ac:dyDescent="0.25"/>
    <row r="705" ht="15.75" customHeight="1" x14ac:dyDescent="0.25"/>
    <row r="706" ht="15.75" customHeight="1" x14ac:dyDescent="0.25"/>
    <row r="707" ht="15.75" customHeight="1" x14ac:dyDescent="0.25"/>
    <row r="708" ht="15.75" customHeight="1" x14ac:dyDescent="0.25"/>
    <row r="709" ht="15.75" customHeight="1" x14ac:dyDescent="0.25"/>
    <row r="710" ht="15.75" customHeight="1" x14ac:dyDescent="0.25"/>
    <row r="711" ht="15.75" customHeight="1" x14ac:dyDescent="0.25"/>
    <row r="712" ht="15.75" customHeight="1" x14ac:dyDescent="0.25"/>
    <row r="713" ht="15.75" customHeight="1" x14ac:dyDescent="0.25"/>
    <row r="714" ht="15.75" customHeight="1" x14ac:dyDescent="0.25"/>
    <row r="715" ht="15.75" customHeight="1" x14ac:dyDescent="0.25"/>
    <row r="716" ht="15.75" customHeight="1" x14ac:dyDescent="0.25"/>
    <row r="717" ht="15.75" customHeight="1" x14ac:dyDescent="0.25"/>
    <row r="718" ht="15.75" customHeight="1" x14ac:dyDescent="0.25"/>
    <row r="719" ht="15.75" customHeight="1" x14ac:dyDescent="0.25"/>
    <row r="720" ht="15.75" customHeight="1" x14ac:dyDescent="0.25"/>
    <row r="721" ht="15.75" customHeight="1" x14ac:dyDescent="0.25"/>
    <row r="722" ht="15.75" customHeight="1" x14ac:dyDescent="0.25"/>
    <row r="723" ht="15.75" customHeight="1" x14ac:dyDescent="0.25"/>
    <row r="724" ht="15.75" customHeight="1" x14ac:dyDescent="0.25"/>
    <row r="725" ht="15.75" customHeight="1" x14ac:dyDescent="0.25"/>
    <row r="726" ht="15.75" customHeight="1" x14ac:dyDescent="0.25"/>
    <row r="727" ht="15.75" customHeight="1" x14ac:dyDescent="0.25"/>
    <row r="728" ht="15.75" customHeight="1" x14ac:dyDescent="0.25"/>
    <row r="729" ht="15.75" customHeight="1" x14ac:dyDescent="0.25"/>
    <row r="730" ht="15.75" customHeight="1" x14ac:dyDescent="0.25"/>
    <row r="731" ht="15.75" customHeight="1" x14ac:dyDescent="0.25"/>
    <row r="732" ht="15.75" customHeight="1" x14ac:dyDescent="0.25"/>
    <row r="733" ht="15.75" customHeight="1" x14ac:dyDescent="0.25"/>
    <row r="734" ht="15.75" customHeight="1" x14ac:dyDescent="0.25"/>
    <row r="735" ht="15.75" customHeight="1" x14ac:dyDescent="0.25"/>
    <row r="736" ht="15.75" customHeight="1" x14ac:dyDescent="0.25"/>
    <row r="737" ht="15.75" customHeight="1" x14ac:dyDescent="0.25"/>
    <row r="738" ht="15.75" customHeight="1" x14ac:dyDescent="0.25"/>
    <row r="739" ht="15.75" customHeight="1" x14ac:dyDescent="0.25"/>
    <row r="740" ht="15.75" customHeight="1" x14ac:dyDescent="0.25"/>
    <row r="741" ht="15.75" customHeight="1" x14ac:dyDescent="0.25"/>
    <row r="742" ht="15.75" customHeight="1" x14ac:dyDescent="0.25"/>
    <row r="743" ht="15.75" customHeight="1" x14ac:dyDescent="0.25"/>
    <row r="744" ht="15.75" customHeight="1" x14ac:dyDescent="0.25"/>
    <row r="745" ht="15.75" customHeight="1" x14ac:dyDescent="0.25"/>
    <row r="746" ht="15.75" customHeight="1" x14ac:dyDescent="0.25"/>
    <row r="747" ht="15.75" customHeight="1" x14ac:dyDescent="0.25"/>
    <row r="748" ht="15.75" customHeight="1" x14ac:dyDescent="0.25"/>
    <row r="749" ht="15.75" customHeight="1" x14ac:dyDescent="0.25"/>
    <row r="750" ht="15.75" customHeight="1" x14ac:dyDescent="0.25"/>
    <row r="751" ht="15.75" customHeight="1" x14ac:dyDescent="0.25"/>
    <row r="752" ht="15.75" customHeight="1" x14ac:dyDescent="0.25"/>
    <row r="753" ht="15.75" customHeight="1" x14ac:dyDescent="0.25"/>
    <row r="754" ht="15.75" customHeight="1" x14ac:dyDescent="0.25"/>
    <row r="755" ht="15.75" customHeight="1" x14ac:dyDescent="0.25"/>
    <row r="756" ht="15.75" customHeight="1" x14ac:dyDescent="0.25"/>
    <row r="757" ht="15.75" customHeight="1" x14ac:dyDescent="0.25"/>
    <row r="758" ht="15.75" customHeight="1" x14ac:dyDescent="0.25"/>
    <row r="759" ht="15.75" customHeight="1" x14ac:dyDescent="0.25"/>
    <row r="760" ht="15.75" customHeight="1" x14ac:dyDescent="0.25"/>
    <row r="761" ht="15.75" customHeight="1" x14ac:dyDescent="0.25"/>
    <row r="762" ht="15.75" customHeight="1" x14ac:dyDescent="0.25"/>
    <row r="763" ht="15.75" customHeight="1" x14ac:dyDescent="0.25"/>
    <row r="764" ht="15.75" customHeight="1" x14ac:dyDescent="0.25"/>
    <row r="765" ht="15.75" customHeight="1" x14ac:dyDescent="0.25"/>
    <row r="766" ht="15.75" customHeight="1" x14ac:dyDescent="0.25"/>
    <row r="767" ht="15.75" customHeight="1" x14ac:dyDescent="0.25"/>
    <row r="768" ht="15.75" customHeight="1" x14ac:dyDescent="0.25"/>
    <row r="769" ht="15.75" customHeight="1" x14ac:dyDescent="0.25"/>
    <row r="770" ht="15.75" customHeight="1" x14ac:dyDescent="0.25"/>
    <row r="771" ht="15.75" customHeight="1" x14ac:dyDescent="0.25"/>
    <row r="772" ht="15.75" customHeight="1" x14ac:dyDescent="0.25"/>
    <row r="773" ht="15.75" customHeight="1" x14ac:dyDescent="0.25"/>
    <row r="774" ht="15.75" customHeight="1" x14ac:dyDescent="0.25"/>
    <row r="775" ht="15.75" customHeight="1" x14ac:dyDescent="0.25"/>
    <row r="776" ht="15.75" customHeight="1" x14ac:dyDescent="0.25"/>
    <row r="777" ht="15.75" customHeight="1" x14ac:dyDescent="0.25"/>
    <row r="778" ht="15.75" customHeight="1" x14ac:dyDescent="0.25"/>
    <row r="779" ht="15.75" customHeight="1" x14ac:dyDescent="0.25"/>
    <row r="780" ht="15.75" customHeight="1" x14ac:dyDescent="0.25"/>
    <row r="781" ht="15.75" customHeight="1" x14ac:dyDescent="0.25"/>
    <row r="782" ht="15.75" customHeight="1" x14ac:dyDescent="0.25"/>
    <row r="783" ht="15.75" customHeight="1" x14ac:dyDescent="0.25"/>
    <row r="784" ht="15.75" customHeight="1" x14ac:dyDescent="0.25"/>
    <row r="785" ht="15.75" customHeight="1" x14ac:dyDescent="0.25"/>
    <row r="786" ht="15.75" customHeight="1" x14ac:dyDescent="0.25"/>
    <row r="787" ht="15.75" customHeight="1" x14ac:dyDescent="0.25"/>
    <row r="788" ht="15.75" customHeight="1" x14ac:dyDescent="0.25"/>
    <row r="789" ht="15.75" customHeight="1" x14ac:dyDescent="0.25"/>
    <row r="790" ht="15.75" customHeight="1" x14ac:dyDescent="0.25"/>
    <row r="791" ht="15.75" customHeight="1" x14ac:dyDescent="0.25"/>
    <row r="792" ht="15.75" customHeight="1" x14ac:dyDescent="0.25"/>
    <row r="793" ht="15.75" customHeight="1" x14ac:dyDescent="0.25"/>
    <row r="794" ht="15.75" customHeight="1" x14ac:dyDescent="0.25"/>
    <row r="795" ht="15.75" customHeight="1" x14ac:dyDescent="0.25"/>
    <row r="796" ht="15.75" customHeight="1" x14ac:dyDescent="0.25"/>
    <row r="797" ht="15.75" customHeight="1" x14ac:dyDescent="0.25"/>
    <row r="798" ht="15.75" customHeight="1" x14ac:dyDescent="0.25"/>
    <row r="799" ht="15.75" customHeight="1" x14ac:dyDescent="0.25"/>
    <row r="800" ht="15.75" customHeight="1" x14ac:dyDescent="0.25"/>
    <row r="801" ht="15.75" customHeight="1" x14ac:dyDescent="0.25"/>
    <row r="802" ht="15.75" customHeight="1" x14ac:dyDescent="0.25"/>
    <row r="803" ht="15.75" customHeight="1" x14ac:dyDescent="0.25"/>
    <row r="804" ht="15.75" customHeight="1" x14ac:dyDescent="0.25"/>
    <row r="805" ht="15.75" customHeight="1" x14ac:dyDescent="0.25"/>
    <row r="806" ht="15.75" customHeight="1" x14ac:dyDescent="0.25"/>
    <row r="807" ht="15.75" customHeight="1" x14ac:dyDescent="0.25"/>
    <row r="808" ht="15.75" customHeight="1" x14ac:dyDescent="0.25"/>
    <row r="809" ht="15.75" customHeight="1" x14ac:dyDescent="0.25"/>
    <row r="810" ht="15.75" customHeight="1" x14ac:dyDescent="0.25"/>
    <row r="811" ht="15.75" customHeight="1" x14ac:dyDescent="0.25"/>
    <row r="812" ht="15.75" customHeight="1" x14ac:dyDescent="0.25"/>
    <row r="813" ht="15.75" customHeight="1" x14ac:dyDescent="0.25"/>
    <row r="814" ht="15.75" customHeight="1" x14ac:dyDescent="0.25"/>
    <row r="815" ht="15.75" customHeight="1" x14ac:dyDescent="0.25"/>
    <row r="816" ht="15.75" customHeight="1" x14ac:dyDescent="0.25"/>
    <row r="817" ht="15.75" customHeight="1" x14ac:dyDescent="0.25"/>
    <row r="818" ht="15.75" customHeight="1" x14ac:dyDescent="0.25"/>
    <row r="819" ht="15.75" customHeight="1" x14ac:dyDescent="0.25"/>
    <row r="820" ht="15.75" customHeight="1" x14ac:dyDescent="0.25"/>
    <row r="821" ht="15.75" customHeight="1" x14ac:dyDescent="0.25"/>
    <row r="822" ht="15.75" customHeight="1" x14ac:dyDescent="0.25"/>
    <row r="823" ht="15.75" customHeight="1" x14ac:dyDescent="0.25"/>
    <row r="824" ht="15.75" customHeight="1" x14ac:dyDescent="0.25"/>
    <row r="825" ht="15.75" customHeight="1" x14ac:dyDescent="0.25"/>
    <row r="826" ht="15.75" customHeight="1" x14ac:dyDescent="0.25"/>
    <row r="827" ht="15.75" customHeight="1" x14ac:dyDescent="0.25"/>
    <row r="828" ht="15.75" customHeight="1" x14ac:dyDescent="0.25"/>
    <row r="829" ht="15.75" customHeight="1" x14ac:dyDescent="0.25"/>
    <row r="830" ht="15.75" customHeight="1" x14ac:dyDescent="0.25"/>
    <row r="831" ht="15.75" customHeight="1" x14ac:dyDescent="0.25"/>
    <row r="832" ht="15.75" customHeight="1" x14ac:dyDescent="0.25"/>
    <row r="833" ht="15.75" customHeight="1" x14ac:dyDescent="0.25"/>
    <row r="834" ht="15.75" customHeight="1" x14ac:dyDescent="0.25"/>
    <row r="835" ht="15.75" customHeight="1" x14ac:dyDescent="0.25"/>
    <row r="836" ht="15.75" customHeight="1" x14ac:dyDescent="0.25"/>
    <row r="837" ht="15.75" customHeight="1" x14ac:dyDescent="0.25"/>
    <row r="838" ht="15.75" customHeight="1" x14ac:dyDescent="0.25"/>
    <row r="839" ht="15.75" customHeight="1" x14ac:dyDescent="0.25"/>
    <row r="840" ht="15.75" customHeight="1" x14ac:dyDescent="0.25"/>
    <row r="841" ht="15.75" customHeight="1" x14ac:dyDescent="0.25"/>
    <row r="842" ht="15.75" customHeight="1" x14ac:dyDescent="0.25"/>
    <row r="843" ht="15.75" customHeight="1" x14ac:dyDescent="0.25"/>
    <row r="844" ht="15.75" customHeight="1" x14ac:dyDescent="0.25"/>
    <row r="845" ht="15.75" customHeight="1" x14ac:dyDescent="0.25"/>
    <row r="846" ht="15.75" customHeight="1" x14ac:dyDescent="0.25"/>
    <row r="847" ht="15.75" customHeight="1" x14ac:dyDescent="0.25"/>
    <row r="848" ht="15.75" customHeight="1" x14ac:dyDescent="0.25"/>
    <row r="849" ht="15.75" customHeight="1" x14ac:dyDescent="0.25"/>
    <row r="850" ht="15.75" customHeight="1" x14ac:dyDescent="0.25"/>
    <row r="851" ht="15.75" customHeight="1" x14ac:dyDescent="0.25"/>
    <row r="852" ht="15.75" customHeight="1" x14ac:dyDescent="0.25"/>
    <row r="853" ht="15.75" customHeight="1" x14ac:dyDescent="0.25"/>
    <row r="854" ht="15.75" customHeight="1" x14ac:dyDescent="0.25"/>
    <row r="855" ht="15.75" customHeight="1" x14ac:dyDescent="0.25"/>
    <row r="856" ht="15.75" customHeight="1" x14ac:dyDescent="0.25"/>
    <row r="857" ht="15.75" customHeight="1" x14ac:dyDescent="0.25"/>
    <row r="858" ht="15.75" customHeight="1" x14ac:dyDescent="0.25"/>
    <row r="859" ht="15.75" customHeight="1" x14ac:dyDescent="0.25"/>
    <row r="860" ht="15.75" customHeight="1" x14ac:dyDescent="0.25"/>
    <row r="861" ht="15.75" customHeight="1" x14ac:dyDescent="0.25"/>
    <row r="862" ht="15.75" customHeight="1" x14ac:dyDescent="0.25"/>
    <row r="863" ht="15.75" customHeight="1" x14ac:dyDescent="0.25"/>
    <row r="864" ht="15.75" customHeight="1" x14ac:dyDescent="0.25"/>
    <row r="865" ht="15.75" customHeight="1" x14ac:dyDescent="0.25"/>
    <row r="866" ht="15.75" customHeight="1" x14ac:dyDescent="0.25"/>
    <row r="867" ht="15.75" customHeight="1" x14ac:dyDescent="0.25"/>
    <row r="868" ht="15.75" customHeight="1" x14ac:dyDescent="0.25"/>
    <row r="869" ht="15.75" customHeight="1" x14ac:dyDescent="0.25"/>
    <row r="870" ht="15.75" customHeight="1" x14ac:dyDescent="0.25"/>
    <row r="871" ht="15.75" customHeight="1" x14ac:dyDescent="0.25"/>
    <row r="872" ht="15.75" customHeight="1" x14ac:dyDescent="0.25"/>
    <row r="873" ht="15.75" customHeight="1" x14ac:dyDescent="0.25"/>
    <row r="874" ht="15.75" customHeight="1" x14ac:dyDescent="0.25"/>
    <row r="875" ht="15.75" customHeight="1" x14ac:dyDescent="0.25"/>
    <row r="876" ht="15.75" customHeight="1" x14ac:dyDescent="0.25"/>
    <row r="877" ht="15.75" customHeight="1" x14ac:dyDescent="0.25"/>
    <row r="878" ht="15.75" customHeight="1" x14ac:dyDescent="0.25"/>
    <row r="879" ht="15.75" customHeight="1" x14ac:dyDescent="0.25"/>
    <row r="880" ht="15.75" customHeight="1" x14ac:dyDescent="0.25"/>
    <row r="881" ht="15.75" customHeight="1" x14ac:dyDescent="0.25"/>
    <row r="882" ht="15.75" customHeight="1" x14ac:dyDescent="0.25"/>
    <row r="883" ht="15.75" customHeight="1" x14ac:dyDescent="0.25"/>
    <row r="884" ht="15.75" customHeight="1" x14ac:dyDescent="0.25"/>
    <row r="885" ht="15.75" customHeight="1" x14ac:dyDescent="0.25"/>
    <row r="886" ht="15.75" customHeight="1" x14ac:dyDescent="0.25"/>
    <row r="887" ht="15.75" customHeight="1" x14ac:dyDescent="0.25"/>
    <row r="888" ht="15.75" customHeight="1" x14ac:dyDescent="0.25"/>
    <row r="889" ht="15.75" customHeight="1" x14ac:dyDescent="0.25"/>
    <row r="890" ht="15.75" customHeight="1" x14ac:dyDescent="0.25"/>
    <row r="891" ht="15.75" customHeight="1" x14ac:dyDescent="0.25"/>
    <row r="892" ht="15.75" customHeight="1" x14ac:dyDescent="0.25"/>
    <row r="893" ht="15.75" customHeight="1" x14ac:dyDescent="0.25"/>
    <row r="894" ht="15.75" customHeight="1" x14ac:dyDescent="0.25"/>
    <row r="895" ht="15.75" customHeight="1" x14ac:dyDescent="0.25"/>
    <row r="896" ht="15.75" customHeight="1" x14ac:dyDescent="0.25"/>
    <row r="897" ht="15.75" customHeight="1" x14ac:dyDescent="0.25"/>
    <row r="898" ht="15.75" customHeight="1" x14ac:dyDescent="0.25"/>
    <row r="899" ht="15.75" customHeight="1" x14ac:dyDescent="0.25"/>
    <row r="900" ht="15.75" customHeight="1" x14ac:dyDescent="0.25"/>
    <row r="901" ht="15.75" customHeight="1" x14ac:dyDescent="0.25"/>
    <row r="902" ht="15.75" customHeight="1" x14ac:dyDescent="0.25"/>
    <row r="903" ht="15.75" customHeight="1" x14ac:dyDescent="0.25"/>
    <row r="904" ht="15.75" customHeight="1" x14ac:dyDescent="0.25"/>
    <row r="905" ht="15.75" customHeight="1" x14ac:dyDescent="0.25"/>
    <row r="906" ht="15.75" customHeight="1" x14ac:dyDescent="0.25"/>
    <row r="907" ht="15.75" customHeight="1" x14ac:dyDescent="0.25"/>
    <row r="908" ht="15.75" customHeight="1" x14ac:dyDescent="0.25"/>
    <row r="909" ht="15.75" customHeight="1" x14ac:dyDescent="0.25"/>
    <row r="910" ht="15.75" customHeight="1" x14ac:dyDescent="0.25"/>
    <row r="911" ht="15.75" customHeight="1" x14ac:dyDescent="0.25"/>
    <row r="912" ht="15.75" customHeight="1" x14ac:dyDescent="0.25"/>
    <row r="913" ht="15.75" customHeight="1" x14ac:dyDescent="0.25"/>
    <row r="914" ht="15.75" customHeight="1" x14ac:dyDescent="0.25"/>
    <row r="915" ht="15.75" customHeight="1" x14ac:dyDescent="0.25"/>
    <row r="916" ht="15.75" customHeight="1" x14ac:dyDescent="0.25"/>
    <row r="917" ht="15.75" customHeight="1" x14ac:dyDescent="0.25"/>
    <row r="918" ht="15.75" customHeight="1" x14ac:dyDescent="0.25"/>
    <row r="919" ht="15.75" customHeight="1" x14ac:dyDescent="0.25"/>
    <row r="920" ht="15.75" customHeight="1" x14ac:dyDescent="0.25"/>
    <row r="921" ht="15.75" customHeight="1" x14ac:dyDescent="0.25"/>
    <row r="922" ht="15.75" customHeight="1" x14ac:dyDescent="0.25"/>
    <row r="923" ht="15.75" customHeight="1" x14ac:dyDescent="0.25"/>
    <row r="924" ht="15.75" customHeight="1" x14ac:dyDescent="0.25"/>
    <row r="925" ht="15.75" customHeight="1" x14ac:dyDescent="0.25"/>
    <row r="926" ht="15.75" customHeight="1" x14ac:dyDescent="0.25"/>
    <row r="927" ht="15.75" customHeight="1" x14ac:dyDescent="0.25"/>
    <row r="928" ht="15.75" customHeight="1" x14ac:dyDescent="0.25"/>
    <row r="929" ht="15.75" customHeight="1" x14ac:dyDescent="0.25"/>
    <row r="930" ht="15.75" customHeight="1" x14ac:dyDescent="0.25"/>
    <row r="931" ht="15.75" customHeight="1" x14ac:dyDescent="0.25"/>
    <row r="932" ht="15.75" customHeight="1" x14ac:dyDescent="0.25"/>
    <row r="933" ht="15.75" customHeight="1" x14ac:dyDescent="0.25"/>
    <row r="934" ht="15.75" customHeight="1" x14ac:dyDescent="0.25"/>
    <row r="935" ht="15.75" customHeight="1" x14ac:dyDescent="0.25"/>
    <row r="936" ht="15.75" customHeight="1" x14ac:dyDescent="0.25"/>
    <row r="937" ht="15.75" customHeight="1" x14ac:dyDescent="0.25"/>
    <row r="938" ht="15.75" customHeight="1" x14ac:dyDescent="0.25"/>
    <row r="939" ht="15.75" customHeight="1" x14ac:dyDescent="0.25"/>
    <row r="940" ht="15.75" customHeight="1" x14ac:dyDescent="0.25"/>
    <row r="941" ht="15.75" customHeight="1" x14ac:dyDescent="0.25"/>
    <row r="942" ht="15.75" customHeight="1" x14ac:dyDescent="0.25"/>
    <row r="943" ht="15.75" customHeight="1" x14ac:dyDescent="0.25"/>
    <row r="944" ht="15.75" customHeight="1" x14ac:dyDescent="0.25"/>
    <row r="945" ht="15.75" customHeight="1" x14ac:dyDescent="0.25"/>
    <row r="946" ht="15.75" customHeight="1" x14ac:dyDescent="0.25"/>
    <row r="947" ht="15.75" customHeight="1" x14ac:dyDescent="0.25"/>
    <row r="948" ht="15.75" customHeight="1" x14ac:dyDescent="0.25"/>
    <row r="949" ht="15.75" customHeight="1" x14ac:dyDescent="0.25"/>
    <row r="950" ht="15.75" customHeight="1" x14ac:dyDescent="0.25"/>
    <row r="951" ht="15.75" customHeight="1" x14ac:dyDescent="0.25"/>
    <row r="952" ht="15.75" customHeight="1" x14ac:dyDescent="0.25"/>
    <row r="953" ht="15.75" customHeight="1" x14ac:dyDescent="0.25"/>
    <row r="954" ht="15.75" customHeight="1" x14ac:dyDescent="0.25"/>
    <row r="955" ht="15.75" customHeight="1" x14ac:dyDescent="0.25"/>
    <row r="956" ht="15.75" customHeight="1" x14ac:dyDescent="0.25"/>
    <row r="957" ht="15.75" customHeight="1" x14ac:dyDescent="0.25"/>
    <row r="958" ht="15.75" customHeight="1" x14ac:dyDescent="0.25"/>
    <row r="959" ht="15.75" customHeight="1" x14ac:dyDescent="0.25"/>
    <row r="960" ht="15.75" customHeight="1" x14ac:dyDescent="0.25"/>
    <row r="961" ht="15.75" customHeight="1" x14ac:dyDescent="0.25"/>
    <row r="962" ht="15.75" customHeight="1" x14ac:dyDescent="0.25"/>
    <row r="963" ht="15.75" customHeight="1" x14ac:dyDescent="0.25"/>
    <row r="964" ht="15.75" customHeight="1" x14ac:dyDescent="0.25"/>
    <row r="965" ht="15.75" customHeight="1" x14ac:dyDescent="0.25"/>
    <row r="966" ht="15.75" customHeight="1" x14ac:dyDescent="0.25"/>
    <row r="967" ht="15.75" customHeight="1" x14ac:dyDescent="0.25"/>
    <row r="968" ht="15.75" customHeight="1" x14ac:dyDescent="0.25"/>
    <row r="969" ht="15.75" customHeight="1" x14ac:dyDescent="0.25"/>
    <row r="970" ht="15.75" customHeight="1" x14ac:dyDescent="0.25"/>
    <row r="971" ht="15.75" customHeight="1" x14ac:dyDescent="0.25"/>
    <row r="972" ht="15.75" customHeight="1" x14ac:dyDescent="0.25"/>
    <row r="973" ht="15.75" customHeight="1" x14ac:dyDescent="0.25"/>
    <row r="974" ht="15.75" customHeight="1" x14ac:dyDescent="0.25"/>
    <row r="975" ht="15.75" customHeight="1" x14ac:dyDescent="0.25"/>
    <row r="976" ht="15.75" customHeight="1" x14ac:dyDescent="0.25"/>
    <row r="977" ht="15.75" customHeight="1" x14ac:dyDescent="0.25"/>
    <row r="978" ht="15.75" customHeight="1" x14ac:dyDescent="0.25"/>
    <row r="979" ht="15.75" customHeight="1" x14ac:dyDescent="0.25"/>
    <row r="980" ht="15.75" customHeight="1" x14ac:dyDescent="0.25"/>
    <row r="981" ht="15.75" customHeight="1" x14ac:dyDescent="0.25"/>
    <row r="982" ht="15.75" customHeight="1" x14ac:dyDescent="0.25"/>
    <row r="983" ht="15.75" customHeight="1" x14ac:dyDescent="0.25"/>
    <row r="984" ht="15.75" customHeight="1" x14ac:dyDescent="0.25"/>
    <row r="985" ht="15.75" customHeight="1" x14ac:dyDescent="0.25"/>
    <row r="986" ht="15.75" customHeight="1" x14ac:dyDescent="0.25"/>
    <row r="987" ht="15.75" customHeight="1" x14ac:dyDescent="0.25"/>
    <row r="988" ht="15.75" customHeight="1" x14ac:dyDescent="0.25"/>
    <row r="989" ht="15.75" customHeight="1" x14ac:dyDescent="0.25"/>
    <row r="990" ht="15.75" customHeight="1" x14ac:dyDescent="0.25"/>
    <row r="991" ht="15.75" customHeight="1" x14ac:dyDescent="0.25"/>
  </sheetData>
  <mergeCells count="19">
    <mergeCell ref="A120:A123"/>
    <mergeCell ref="B120:B123"/>
    <mergeCell ref="A133:A136"/>
    <mergeCell ref="B133:B136"/>
    <mergeCell ref="A94:A97"/>
    <mergeCell ref="B94:B97"/>
    <mergeCell ref="A107:A110"/>
    <mergeCell ref="B107:B110"/>
    <mergeCell ref="B1:H1"/>
    <mergeCell ref="A79:A84"/>
    <mergeCell ref="B79:B84"/>
    <mergeCell ref="A49:A54"/>
    <mergeCell ref="B49:B54"/>
    <mergeCell ref="A64:A69"/>
    <mergeCell ref="B64:B69"/>
    <mergeCell ref="A19:A24"/>
    <mergeCell ref="B19:B24"/>
    <mergeCell ref="A34:A39"/>
    <mergeCell ref="B34:B39"/>
  </mergeCells>
  <dataValidations disablePrompts="1" count="1">
    <dataValidation type="list" allowBlank="1" showErrorMessage="1" sqref="B18 B78 B63 B48 B33 B93 B106 B119 B132" xr:uid="{00000000-0002-0000-0000-000000000000}">
      <formula1>#REF!</formula1>
    </dataValidation>
  </dataValidation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I1660"/>
  <sheetViews>
    <sheetView workbookViewId="0">
      <pane ySplit="2" topLeftCell="A1616" activePane="bottomLeft" state="frozen"/>
      <selection pane="bottomLeft" activeCell="J1637" sqref="J1637"/>
    </sheetView>
  </sheetViews>
  <sheetFormatPr defaultRowHeight="15" x14ac:dyDescent="0.25"/>
  <cols>
    <col min="1" max="1" width="18.42578125" bestFit="1" customWidth="1"/>
    <col min="2" max="2" width="10.85546875" bestFit="1" customWidth="1"/>
    <col min="3" max="3" width="10.85546875" customWidth="1"/>
    <col min="4" max="4" width="17.85546875" bestFit="1" customWidth="1"/>
    <col min="5" max="5" width="18.140625" bestFit="1" customWidth="1"/>
    <col min="7" max="9" width="0" hidden="1" customWidth="1"/>
  </cols>
  <sheetData>
    <row r="1" spans="1:9" ht="15.75" thickBot="1" x14ac:dyDescent="0.3">
      <c r="A1" s="128" t="s">
        <v>39</v>
      </c>
      <c r="B1" s="129"/>
      <c r="C1" s="95"/>
      <c r="D1" s="130" t="s">
        <v>73</v>
      </c>
      <c r="E1" s="130"/>
    </row>
    <row r="2" spans="1:9" ht="30.75" thickBot="1" x14ac:dyDescent="0.3">
      <c r="A2" s="71" t="s">
        <v>41</v>
      </c>
      <c r="B2" s="70" t="s">
        <v>40</v>
      </c>
      <c r="C2" s="96"/>
      <c r="D2" t="s">
        <v>71</v>
      </c>
      <c r="E2" t="s">
        <v>70</v>
      </c>
      <c r="G2" s="93" t="s">
        <v>40</v>
      </c>
      <c r="H2" s="93" t="s">
        <v>69</v>
      </c>
      <c r="I2" t="s">
        <v>41</v>
      </c>
    </row>
    <row r="3" spans="1:9" x14ac:dyDescent="0.25">
      <c r="A3">
        <v>0</v>
      </c>
      <c r="B3" s="72">
        <v>0</v>
      </c>
      <c r="C3" s="72"/>
      <c r="D3">
        <v>0</v>
      </c>
      <c r="E3">
        <v>0</v>
      </c>
      <c r="G3">
        <v>0</v>
      </c>
      <c r="H3">
        <v>367.29000854492199</v>
      </c>
      <c r="I3">
        <f>(H3-H$3)*12</f>
        <v>0</v>
      </c>
    </row>
    <row r="4" spans="1:9" x14ac:dyDescent="0.25">
      <c r="A4">
        <v>1.2194824218722715</v>
      </c>
      <c r="B4" s="72">
        <v>0.10000000149011599</v>
      </c>
      <c r="C4" s="72"/>
      <c r="D4" s="72">
        <f>'Rating Curve Calibration 2'!C13</f>
        <v>5.3894228307168079</v>
      </c>
      <c r="E4" s="72">
        <f>'Rating Curve Calibration 2'!D13</f>
        <v>1.8217337249266485</v>
      </c>
      <c r="G4">
        <v>0.10000000149011599</v>
      </c>
      <c r="H4">
        <v>367.39163208007801</v>
      </c>
      <c r="I4">
        <f t="shared" ref="I4:I67" si="0">(H4-H$3)*12</f>
        <v>1.2194824218722715</v>
      </c>
    </row>
    <row r="5" spans="1:9" x14ac:dyDescent="0.25">
      <c r="A5">
        <v>1.5102539062438609</v>
      </c>
      <c r="B5" s="72">
        <v>0.20000000298023199</v>
      </c>
      <c r="C5" s="72"/>
      <c r="D5" s="72">
        <f>'Rating Curve Calibration 2'!C14</f>
        <v>6.6089052525890795</v>
      </c>
      <c r="E5" s="72">
        <f>'Rating Curve Calibration 2'!D14</f>
        <v>1.9217337264167644</v>
      </c>
      <c r="G5">
        <v>0.20000000298023199</v>
      </c>
      <c r="H5">
        <v>367.41586303710898</v>
      </c>
      <c r="I5">
        <f t="shared" si="0"/>
        <v>1.5102539062438609</v>
      </c>
    </row>
    <row r="6" spans="1:9" x14ac:dyDescent="0.25">
      <c r="A6">
        <v>1.8138427734361358</v>
      </c>
      <c r="B6" s="72">
        <v>0.30000001192092901</v>
      </c>
      <c r="C6" s="72"/>
      <c r="D6" s="72">
        <f>'Rating Curve Calibration 2'!C15</f>
        <v>6.8996767369606689</v>
      </c>
      <c r="E6" s="72">
        <f>'Rating Curve Calibration 2'!D15</f>
        <v>2.0217337279068803</v>
      </c>
      <c r="G6">
        <v>0.30000001192092901</v>
      </c>
      <c r="H6">
        <v>367.441162109375</v>
      </c>
      <c r="I6">
        <f t="shared" si="0"/>
        <v>1.8138427734361358</v>
      </c>
    </row>
    <row r="7" spans="1:9" x14ac:dyDescent="0.25">
      <c r="A7">
        <v>1.9017333984361358</v>
      </c>
      <c r="B7" s="72">
        <v>0.40000000596046398</v>
      </c>
      <c r="C7" s="72"/>
      <c r="D7" s="72">
        <f>'Rating Curve Calibration 2'!C16</f>
        <v>7.2032656041529437</v>
      </c>
      <c r="E7" s="72">
        <f>'Rating Curve Calibration 2'!D16</f>
        <v>2.1217337368475775</v>
      </c>
      <c r="G7">
        <v>0.40000000596046398</v>
      </c>
      <c r="H7">
        <v>367.448486328125</v>
      </c>
      <c r="I7">
        <f t="shared" si="0"/>
        <v>1.9017333984361358</v>
      </c>
    </row>
    <row r="8" spans="1:9" x14ac:dyDescent="0.25">
      <c r="A8">
        <v>2.0463867187438609</v>
      </c>
      <c r="B8" s="72">
        <v>0.5</v>
      </c>
      <c r="C8" s="72"/>
      <c r="D8" s="72">
        <f>'Rating Curve Calibration 2'!C17</f>
        <v>7.2911562291529437</v>
      </c>
      <c r="E8" s="72">
        <f>'Rating Curve Calibration 2'!D17</f>
        <v>2.2217337308871126</v>
      </c>
      <c r="G8">
        <v>0.5</v>
      </c>
      <c r="H8">
        <v>367.46054077148398</v>
      </c>
      <c r="I8">
        <f t="shared" si="0"/>
        <v>2.0463867187438609</v>
      </c>
    </row>
    <row r="9" spans="1:9" x14ac:dyDescent="0.25">
      <c r="A9">
        <v>2.1251220703084073</v>
      </c>
      <c r="B9" s="72">
        <v>0.60000002384185802</v>
      </c>
      <c r="C9" s="72"/>
      <c r="D9" s="72">
        <f>'Rating Curve Calibration 2'!C18</f>
        <v>7.4358095494606689</v>
      </c>
      <c r="E9" s="72">
        <f>'Rating Curve Calibration 2'!D18</f>
        <v>2.3217337249266485</v>
      </c>
      <c r="G9">
        <v>0.60000002384185802</v>
      </c>
      <c r="H9">
        <v>367.46710205078102</v>
      </c>
      <c r="I9">
        <f t="shared" si="0"/>
        <v>2.1251220703084073</v>
      </c>
    </row>
    <row r="10" spans="1:9" x14ac:dyDescent="0.25">
      <c r="A10">
        <v>2.2833251953084073</v>
      </c>
      <c r="B10" s="72">
        <v>0.69999998807907104</v>
      </c>
      <c r="C10" s="72"/>
      <c r="D10" s="72">
        <f>'Rating Curve Calibration 2'!C19</f>
        <v>7.5145449010252152</v>
      </c>
      <c r="E10" s="72">
        <f>'Rating Curve Calibration 2'!D19</f>
        <v>2.4217337487685064</v>
      </c>
      <c r="G10">
        <v>0.69999998807907104</v>
      </c>
      <c r="H10">
        <v>367.48028564453102</v>
      </c>
      <c r="I10">
        <f t="shared" si="0"/>
        <v>2.2833251953084073</v>
      </c>
    </row>
    <row r="11" spans="1:9" x14ac:dyDescent="0.25">
      <c r="A11">
        <v>2.3796386718722715</v>
      </c>
      <c r="B11" s="72">
        <v>0.80000001192092896</v>
      </c>
      <c r="C11" s="72"/>
      <c r="D11" s="72">
        <f>'Rating Curve Calibration 2'!C20</f>
        <v>7.6727480260252152</v>
      </c>
      <c r="E11" s="72">
        <f>'Rating Curve Calibration 2'!D20</f>
        <v>2.5217337130057196</v>
      </c>
      <c r="G11">
        <v>0.80000001192092896</v>
      </c>
      <c r="H11">
        <v>367.48831176757801</v>
      </c>
      <c r="I11">
        <f t="shared" si="0"/>
        <v>2.3796386718722715</v>
      </c>
    </row>
    <row r="12" spans="1:9" x14ac:dyDescent="0.25">
      <c r="A12">
        <v>2.5850830078084073</v>
      </c>
      <c r="B12" s="72">
        <v>0.89999997615814198</v>
      </c>
      <c r="C12" s="72"/>
      <c r="D12" s="72">
        <f>'Rating Curve Calibration 2'!C21</f>
        <v>7.7690615025890795</v>
      </c>
      <c r="E12" s="72">
        <f>'Rating Curve Calibration 2'!D21</f>
        <v>2.6217337368475775</v>
      </c>
      <c r="G12">
        <v>0.89999997615814198</v>
      </c>
      <c r="H12">
        <v>367.50543212890602</v>
      </c>
      <c r="I12">
        <f t="shared" si="0"/>
        <v>2.5850830078084073</v>
      </c>
    </row>
    <row r="13" spans="1:9" x14ac:dyDescent="0.25">
      <c r="A13">
        <v>2.4733886718722715</v>
      </c>
      <c r="B13" s="72">
        <v>1</v>
      </c>
      <c r="C13" s="72"/>
      <c r="D13" s="72">
        <f>'Rating Curve Calibration 2'!C22</f>
        <v>7.9745058385252152</v>
      </c>
      <c r="E13" s="72">
        <f>'Rating Curve Calibration 2'!D22</f>
        <v>2.7217337010847906</v>
      </c>
      <c r="G13">
        <v>1</v>
      </c>
      <c r="H13">
        <v>367.49612426757801</v>
      </c>
      <c r="I13">
        <f t="shared" si="0"/>
        <v>2.4733886718722715</v>
      </c>
    </row>
    <row r="14" spans="1:9" x14ac:dyDescent="0.25">
      <c r="A14">
        <v>2.6140136718722715</v>
      </c>
      <c r="B14" s="72">
        <v>1.1000000238418599</v>
      </c>
      <c r="C14" s="72"/>
      <c r="D14" s="72">
        <f>'Rating Curve Calibration 2'!C23</f>
        <v>7.8628115025890795</v>
      </c>
      <c r="E14" s="72">
        <f>'Rating Curve Calibration 2'!D23</f>
        <v>2.8217337249266485</v>
      </c>
      <c r="G14">
        <v>1.1000000238418599</v>
      </c>
      <c r="H14">
        <v>367.50784301757801</v>
      </c>
      <c r="I14">
        <f t="shared" si="0"/>
        <v>2.6140136718722715</v>
      </c>
    </row>
    <row r="15" spans="1:9" x14ac:dyDescent="0.25">
      <c r="A15">
        <v>2.6942138671922748</v>
      </c>
      <c r="B15" s="72">
        <v>1.20000004768372</v>
      </c>
      <c r="C15" s="72"/>
      <c r="D15" s="72">
        <f>'Rating Curve Calibration 2'!C24</f>
        <v>8.0034365025890786</v>
      </c>
      <c r="E15" s="72">
        <f>'Rating Curve Calibration 2'!D24</f>
        <v>2.9217337487685082</v>
      </c>
      <c r="G15">
        <v>1.20000004768372</v>
      </c>
      <c r="H15">
        <v>367.51452636718801</v>
      </c>
      <c r="I15">
        <f t="shared" si="0"/>
        <v>2.6942138671922748</v>
      </c>
    </row>
    <row r="16" spans="1:9" x14ac:dyDescent="0.25">
      <c r="A16">
        <v>2.9483642578084073</v>
      </c>
      <c r="B16" s="72">
        <v>1.29999995231628</v>
      </c>
      <c r="C16" s="72"/>
      <c r="D16" s="72">
        <f>'Rating Curve Calibration 2'!C25</f>
        <v>8.0836366979090819</v>
      </c>
      <c r="E16" s="72">
        <f>'Rating Curve Calibration 2'!D25</f>
        <v>3.0217337726103688</v>
      </c>
      <c r="G16">
        <v>1.29999995231628</v>
      </c>
      <c r="H16">
        <v>367.53570556640602</v>
      </c>
      <c r="I16">
        <f t="shared" si="0"/>
        <v>2.9483642578084073</v>
      </c>
    </row>
    <row r="17" spans="1:9" x14ac:dyDescent="0.25">
      <c r="A17">
        <v>3.0238037109361358</v>
      </c>
      <c r="B17" s="72">
        <v>1.3999999761581401</v>
      </c>
      <c r="C17" s="72"/>
      <c r="D17" s="72">
        <f>'Rating Curve Calibration 2'!C26</f>
        <v>8.3377870885252143</v>
      </c>
      <c r="E17" s="72">
        <f>'Rating Curve Calibration 2'!D26</f>
        <v>3.1217336772429283</v>
      </c>
      <c r="G17">
        <v>1.3999999761581401</v>
      </c>
      <c r="H17">
        <v>367.5419921875</v>
      </c>
      <c r="I17">
        <f t="shared" si="0"/>
        <v>3.0238037109361358</v>
      </c>
    </row>
    <row r="18" spans="1:9" x14ac:dyDescent="0.25">
      <c r="A18">
        <v>3.1029052734361358</v>
      </c>
      <c r="B18" s="72">
        <v>1.5</v>
      </c>
      <c r="C18" s="72"/>
      <c r="D18" s="72">
        <f>'Rating Curve Calibration 2'!C27</f>
        <v>8.4132265416529428</v>
      </c>
      <c r="E18" s="72">
        <f>'Rating Curve Calibration 2'!D27</f>
        <v>3.2217337010847888</v>
      </c>
      <c r="G18">
        <v>1.5</v>
      </c>
      <c r="H18">
        <v>367.548583984375</v>
      </c>
      <c r="I18">
        <f t="shared" si="0"/>
        <v>3.1029052734361358</v>
      </c>
    </row>
    <row r="19" spans="1:9" x14ac:dyDescent="0.25">
      <c r="A19">
        <v>3.2058105468722715</v>
      </c>
      <c r="B19" s="72">
        <v>1.6000000238418599</v>
      </c>
      <c r="C19" s="72"/>
      <c r="D19" s="72">
        <f>'Rating Curve Calibration 2'!C28</f>
        <v>8.4923281041529428</v>
      </c>
      <c r="E19" s="72">
        <f>'Rating Curve Calibration 2'!D28</f>
        <v>3.3217337249266485</v>
      </c>
      <c r="G19">
        <v>1.6000000238418599</v>
      </c>
      <c r="H19">
        <v>367.55715942382801</v>
      </c>
      <c r="I19">
        <f t="shared" si="0"/>
        <v>3.2058105468722715</v>
      </c>
    </row>
    <row r="20" spans="1:9" x14ac:dyDescent="0.25">
      <c r="A20">
        <v>3.1772460937438609</v>
      </c>
      <c r="B20" s="72">
        <v>1.70000004768372</v>
      </c>
      <c r="C20" s="72"/>
      <c r="D20" s="72">
        <f>'Rating Curve Calibration 2'!C29</f>
        <v>8.5952333775890786</v>
      </c>
      <c r="E20" s="72">
        <f>'Rating Curve Calibration 2'!D29</f>
        <v>3.4217337487685082</v>
      </c>
      <c r="G20">
        <v>1.70000004768372</v>
      </c>
      <c r="H20">
        <v>367.55477905273398</v>
      </c>
      <c r="I20">
        <f t="shared" si="0"/>
        <v>3.1772460937438609</v>
      </c>
    </row>
    <row r="21" spans="1:9" x14ac:dyDescent="0.25">
      <c r="A21">
        <v>3.2266845703084073</v>
      </c>
      <c r="B21" s="72">
        <v>1.79999995231628</v>
      </c>
      <c r="C21" s="72"/>
      <c r="D21" s="72">
        <f>'Rating Curve Calibration 2'!C30</f>
        <v>8.566668924460668</v>
      </c>
      <c r="E21" s="72">
        <f>'Rating Curve Calibration 2'!D30</f>
        <v>3.5217337726103688</v>
      </c>
      <c r="G21">
        <v>1.79999995231628</v>
      </c>
      <c r="H21">
        <v>367.55889892578102</v>
      </c>
      <c r="I21">
        <f t="shared" si="0"/>
        <v>3.2266845703084073</v>
      </c>
    </row>
    <row r="22" spans="1:9" x14ac:dyDescent="0.25">
      <c r="A22">
        <v>3.3402099609361358</v>
      </c>
      <c r="B22" s="72">
        <v>1.8999999761581401</v>
      </c>
      <c r="C22" s="72"/>
      <c r="D22" s="72">
        <f>'Rating Curve Calibration 2'!C31</f>
        <v>8.6161074010252143</v>
      </c>
      <c r="E22" s="72">
        <f>'Rating Curve Calibration 2'!D31</f>
        <v>3.6217336772429283</v>
      </c>
      <c r="G22">
        <v>1.8999999761581401</v>
      </c>
      <c r="H22">
        <v>367.568359375</v>
      </c>
      <c r="I22">
        <f t="shared" si="0"/>
        <v>3.3402099609361358</v>
      </c>
    </row>
    <row r="23" spans="1:9" x14ac:dyDescent="0.25">
      <c r="A23">
        <v>3.4255371093722715</v>
      </c>
      <c r="B23" s="72">
        <v>2</v>
      </c>
      <c r="C23" s="72"/>
      <c r="D23" s="72">
        <f>'Rating Curve Calibration 2'!C32</f>
        <v>8.7296327916529428</v>
      </c>
      <c r="E23" s="72">
        <f>'Rating Curve Calibration 2'!D32</f>
        <v>3.7217337010847888</v>
      </c>
      <c r="G23">
        <v>2</v>
      </c>
      <c r="H23">
        <v>367.57546997070301</v>
      </c>
      <c r="I23">
        <f t="shared" si="0"/>
        <v>3.4255371093722715</v>
      </c>
    </row>
    <row r="24" spans="1:9" x14ac:dyDescent="0.25">
      <c r="A24">
        <v>3.5174560546922748</v>
      </c>
      <c r="B24" s="72">
        <v>2.0999999046325701</v>
      </c>
      <c r="C24" s="72"/>
      <c r="D24" s="72">
        <f>'Rating Curve Calibration 2'!C33</f>
        <v>8.8149599400890786</v>
      </c>
      <c r="E24" s="72">
        <f>'Rating Curve Calibration 2'!D33</f>
        <v>3.8217337249266485</v>
      </c>
      <c r="G24">
        <v>2.0999999046325701</v>
      </c>
      <c r="H24">
        <v>367.58312988281301</v>
      </c>
      <c r="I24">
        <f t="shared" si="0"/>
        <v>3.5174560546922748</v>
      </c>
    </row>
    <row r="25" spans="1:9" x14ac:dyDescent="0.25">
      <c r="A25">
        <v>3.5489501953084073</v>
      </c>
      <c r="B25" s="72">
        <v>2.2000000476837198</v>
      </c>
      <c r="C25" s="72"/>
      <c r="D25" s="72">
        <f>'Rating Curve Calibration 2'!C34</f>
        <v>8.9068788854090819</v>
      </c>
      <c r="E25" s="72">
        <f>'Rating Curve Calibration 2'!D34</f>
        <v>3.9217336295592187</v>
      </c>
      <c r="G25">
        <v>2.2000000476837198</v>
      </c>
      <c r="H25">
        <v>367.58575439453102</v>
      </c>
      <c r="I25">
        <f t="shared" si="0"/>
        <v>3.5489501953084073</v>
      </c>
    </row>
    <row r="26" spans="1:9" x14ac:dyDescent="0.25">
      <c r="A26">
        <v>3.6467285156284106</v>
      </c>
      <c r="B26" s="72">
        <v>2.2999999523162802</v>
      </c>
      <c r="C26" s="72"/>
      <c r="D26" s="72">
        <f>'Rating Curve Calibration 2'!C35</f>
        <v>8.9383730260252143</v>
      </c>
      <c r="E26" s="72">
        <f>'Rating Curve Calibration 2'!D35</f>
        <v>4.0217337726103679</v>
      </c>
      <c r="G26">
        <v>2.2999999523162802</v>
      </c>
      <c r="H26">
        <v>367.59390258789102</v>
      </c>
      <c r="I26">
        <f t="shared" si="0"/>
        <v>3.6467285156284106</v>
      </c>
    </row>
    <row r="27" spans="1:9" x14ac:dyDescent="0.25">
      <c r="A27">
        <v>3.7320556640638642</v>
      </c>
      <c r="B27" s="72">
        <v>2.4000000953674299</v>
      </c>
      <c r="C27" s="72"/>
      <c r="D27" s="72">
        <f>'Rating Curve Calibration 2'!C36</f>
        <v>9.0361513463452177</v>
      </c>
      <c r="E27" s="72">
        <f>'Rating Curve Calibration 2'!D36</f>
        <v>4.1217336772429292</v>
      </c>
      <c r="G27">
        <v>2.4000000953674299</v>
      </c>
      <c r="H27">
        <v>367.60101318359398</v>
      </c>
      <c r="I27">
        <f t="shared" si="0"/>
        <v>3.7320556640638642</v>
      </c>
    </row>
    <row r="28" spans="1:9" x14ac:dyDescent="0.25">
      <c r="A28">
        <v>3.8071289062438609</v>
      </c>
      <c r="B28" s="72">
        <v>2.5</v>
      </c>
      <c r="C28" s="72"/>
      <c r="D28" s="72">
        <f>'Rating Curve Calibration 2'!C37</f>
        <v>9.1214784947806713</v>
      </c>
      <c r="E28" s="72">
        <f>'Rating Curve Calibration 2'!D37</f>
        <v>4.2217338202940784</v>
      </c>
      <c r="G28">
        <v>2.5</v>
      </c>
      <c r="H28">
        <v>367.60726928710898</v>
      </c>
      <c r="I28">
        <f t="shared" si="0"/>
        <v>3.8071289062438609</v>
      </c>
    </row>
    <row r="29" spans="1:9" x14ac:dyDescent="0.25">
      <c r="A29">
        <v>3.8737792968722715</v>
      </c>
      <c r="B29" s="72">
        <v>2.5999999046325701</v>
      </c>
      <c r="C29" s="72"/>
      <c r="D29" s="72">
        <f>'Rating Curve Calibration 2'!C38</f>
        <v>9.196551736960668</v>
      </c>
      <c r="E29" s="72">
        <f>'Rating Curve Calibration 2'!D38</f>
        <v>4.3217337249266485</v>
      </c>
      <c r="G29">
        <v>2.5999999046325701</v>
      </c>
      <c r="H29">
        <v>367.61282348632801</v>
      </c>
      <c r="I29">
        <f t="shared" si="0"/>
        <v>3.8737792968722715</v>
      </c>
    </row>
    <row r="30" spans="1:9" x14ac:dyDescent="0.25">
      <c r="A30">
        <v>3.9334716796922748</v>
      </c>
      <c r="B30" s="72">
        <v>2.7000000476837198</v>
      </c>
      <c r="C30" s="72"/>
      <c r="D30" s="72">
        <f>'Rating Curve Calibration 2'!C39</f>
        <v>9.2632021275890786</v>
      </c>
      <c r="E30" s="72">
        <f>'Rating Curve Calibration 2'!D39</f>
        <v>4.4217336295592187</v>
      </c>
      <c r="G30">
        <v>2.7000000476837198</v>
      </c>
      <c r="H30">
        <v>367.61779785156301</v>
      </c>
      <c r="I30">
        <f t="shared" si="0"/>
        <v>3.9334716796922748</v>
      </c>
    </row>
    <row r="31" spans="1:9" x14ac:dyDescent="0.25">
      <c r="A31">
        <v>3.9697265625</v>
      </c>
      <c r="B31" s="72">
        <v>2.7999999523162802</v>
      </c>
      <c r="C31" s="72"/>
      <c r="D31" s="72">
        <f>'Rating Curve Calibration 2'!C40</f>
        <v>9.3228945104090819</v>
      </c>
      <c r="E31" s="72">
        <f>'Rating Curve Calibration 2'!D40</f>
        <v>4.5217337726103679</v>
      </c>
      <c r="G31">
        <v>2.7999999523162802</v>
      </c>
      <c r="H31">
        <v>367.62081909179699</v>
      </c>
      <c r="I31">
        <f t="shared" si="0"/>
        <v>3.9697265625</v>
      </c>
    </row>
    <row r="32" spans="1:9" x14ac:dyDescent="0.25">
      <c r="A32">
        <v>4.0272216796922748</v>
      </c>
      <c r="B32" s="72">
        <v>2.9000000953674299</v>
      </c>
      <c r="C32" s="72"/>
      <c r="D32" s="72">
        <f>'Rating Curve Calibration 2'!C41</f>
        <v>9.3591493932168071</v>
      </c>
      <c r="E32" s="72">
        <f>'Rating Curve Calibration 2'!D41</f>
        <v>4.6217336772429292</v>
      </c>
      <c r="G32">
        <v>2.9000000953674299</v>
      </c>
      <c r="H32">
        <v>367.62561035156301</v>
      </c>
      <c r="I32">
        <f t="shared" si="0"/>
        <v>4.0272216796922748</v>
      </c>
    </row>
    <row r="33" spans="1:9" x14ac:dyDescent="0.25">
      <c r="A33">
        <v>4.0828857421922748</v>
      </c>
      <c r="B33" s="72">
        <v>3</v>
      </c>
      <c r="C33" s="72"/>
      <c r="D33" s="72">
        <f>'Rating Curve Calibration 2'!C42</f>
        <v>9.4166445104090819</v>
      </c>
      <c r="E33" s="72">
        <f>'Rating Curve Calibration 2'!D42</f>
        <v>4.7217338202940784</v>
      </c>
      <c r="G33">
        <v>3</v>
      </c>
      <c r="H33">
        <v>367.63024902343801</v>
      </c>
      <c r="I33">
        <f t="shared" si="0"/>
        <v>4.0828857421922748</v>
      </c>
    </row>
    <row r="34" spans="1:9" x14ac:dyDescent="0.25">
      <c r="A34">
        <v>4.1414794921922748</v>
      </c>
      <c r="B34" s="72">
        <v>3.0999999046325701</v>
      </c>
      <c r="C34" s="72"/>
      <c r="D34" s="72">
        <f>'Rating Curve Calibration 2'!C43</f>
        <v>9.4723085729090819</v>
      </c>
      <c r="E34" s="72">
        <f>'Rating Curve Calibration 2'!D43</f>
        <v>4.8217337249266485</v>
      </c>
      <c r="G34">
        <v>3.0999999046325701</v>
      </c>
      <c r="H34">
        <v>367.63513183593801</v>
      </c>
      <c r="I34">
        <f t="shared" si="0"/>
        <v>4.1414794921922748</v>
      </c>
    </row>
    <row r="35" spans="1:9" x14ac:dyDescent="0.25">
      <c r="A35">
        <v>4.1975097656284106</v>
      </c>
      <c r="B35" s="72">
        <v>3.2000000476837198</v>
      </c>
      <c r="C35" s="72"/>
      <c r="D35" s="72">
        <f>'Rating Curve Calibration 2'!C44</f>
        <v>9.5309023229090819</v>
      </c>
      <c r="E35" s="72">
        <f>'Rating Curve Calibration 2'!D44</f>
        <v>4.9217336295592187</v>
      </c>
      <c r="G35">
        <v>3.2000000476837198</v>
      </c>
      <c r="H35">
        <v>367.63980102539102</v>
      </c>
      <c r="I35">
        <f t="shared" si="0"/>
        <v>4.1975097656284106</v>
      </c>
    </row>
    <row r="36" spans="1:9" x14ac:dyDescent="0.25">
      <c r="A36">
        <v>4.2517089843722715</v>
      </c>
      <c r="B36" s="72">
        <v>3.2999999523162802</v>
      </c>
      <c r="C36" s="72"/>
      <c r="D36" s="72">
        <f>'Rating Curve Calibration 2'!C45</f>
        <v>9.5869325963452177</v>
      </c>
      <c r="E36" s="72">
        <f>'Rating Curve Calibration 2'!D45</f>
        <v>5.0217337726103679</v>
      </c>
      <c r="G36">
        <v>3.2999999523162802</v>
      </c>
      <c r="H36">
        <v>367.64431762695301</v>
      </c>
      <c r="I36">
        <f t="shared" si="0"/>
        <v>4.2517089843722715</v>
      </c>
    </row>
    <row r="37" spans="1:9" x14ac:dyDescent="0.25">
      <c r="A37">
        <v>4.306640625</v>
      </c>
      <c r="B37" s="72">
        <v>3.4000000953674299</v>
      </c>
      <c r="C37" s="72"/>
      <c r="D37" s="72">
        <f>'Rating Curve Calibration 2'!C46</f>
        <v>9.6411318150890786</v>
      </c>
      <c r="E37" s="72">
        <f>'Rating Curve Calibration 2'!D46</f>
        <v>5.1217336772429292</v>
      </c>
      <c r="G37">
        <v>3.4000000953674299</v>
      </c>
      <c r="H37">
        <v>367.64889526367199</v>
      </c>
      <c r="I37">
        <f t="shared" si="0"/>
        <v>4.306640625</v>
      </c>
    </row>
    <row r="38" spans="1:9" x14ac:dyDescent="0.25">
      <c r="A38">
        <v>4.3582763671922748</v>
      </c>
      <c r="B38" s="72">
        <v>3.5</v>
      </c>
      <c r="C38" s="72"/>
      <c r="D38" s="72">
        <f>'Rating Curve Calibration 2'!C47</f>
        <v>9.6960634557168071</v>
      </c>
      <c r="E38" s="72">
        <f>'Rating Curve Calibration 2'!D47</f>
        <v>5.2217338202940784</v>
      </c>
      <c r="G38">
        <v>3.5</v>
      </c>
      <c r="H38">
        <v>367.65319824218801</v>
      </c>
      <c r="I38">
        <f t="shared" si="0"/>
        <v>4.3582763671922748</v>
      </c>
    </row>
    <row r="39" spans="1:9" x14ac:dyDescent="0.25">
      <c r="A39">
        <v>4.4084472656284106</v>
      </c>
      <c r="B39" s="72">
        <v>3.5999999046325701</v>
      </c>
      <c r="C39" s="72"/>
      <c r="D39" s="72">
        <f>'Rating Curve Calibration 2'!C48</f>
        <v>9.7476991979090819</v>
      </c>
      <c r="E39" s="72">
        <f>'Rating Curve Calibration 2'!D48</f>
        <v>5.3217337249266485</v>
      </c>
      <c r="G39">
        <v>3.5999999046325701</v>
      </c>
      <c r="H39">
        <v>367.65737915039102</v>
      </c>
      <c r="I39">
        <f t="shared" si="0"/>
        <v>4.4084472656284106</v>
      </c>
    </row>
    <row r="40" spans="1:9" x14ac:dyDescent="0.25">
      <c r="A40">
        <v>4.4575195312438609</v>
      </c>
      <c r="B40" s="72">
        <v>3.7000000476837198</v>
      </c>
      <c r="C40" s="72"/>
      <c r="D40" s="72">
        <f>'Rating Curve Calibration 2'!C49</f>
        <v>9.7978700963452177</v>
      </c>
      <c r="E40" s="72">
        <f>'Rating Curve Calibration 2'!D49</f>
        <v>5.4217336295592187</v>
      </c>
      <c r="G40">
        <v>3.7000000476837198</v>
      </c>
      <c r="H40">
        <v>367.66146850585898</v>
      </c>
      <c r="I40">
        <f t="shared" si="0"/>
        <v>4.4575195312438609</v>
      </c>
    </row>
    <row r="41" spans="1:9" x14ac:dyDescent="0.25">
      <c r="A41">
        <v>4.5047607421922748</v>
      </c>
      <c r="B41" s="72">
        <v>3.7999999523162802</v>
      </c>
      <c r="C41" s="72"/>
      <c r="D41" s="72">
        <f>'Rating Curve Calibration 2'!C50</f>
        <v>9.846942361960668</v>
      </c>
      <c r="E41" s="72">
        <f>'Rating Curve Calibration 2'!D50</f>
        <v>5.5217337726103679</v>
      </c>
      <c r="G41">
        <v>3.7999999523162802</v>
      </c>
      <c r="H41">
        <v>367.66540527343801</v>
      </c>
      <c r="I41">
        <f t="shared" si="0"/>
        <v>4.5047607421922748</v>
      </c>
    </row>
    <row r="42" spans="1:9" x14ac:dyDescent="0.25">
      <c r="A42">
        <v>4.5509033203084073</v>
      </c>
      <c r="B42" s="72">
        <v>3.9000000953674299</v>
      </c>
      <c r="C42" s="72"/>
      <c r="D42" s="72">
        <f>'Rating Curve Calibration 2'!C51</f>
        <v>9.8941835729090819</v>
      </c>
      <c r="E42" s="72">
        <f>'Rating Curve Calibration 2'!D51</f>
        <v>5.6217336772429292</v>
      </c>
      <c r="G42">
        <v>3.9000000953674299</v>
      </c>
      <c r="H42">
        <v>367.66925048828102</v>
      </c>
      <c r="I42">
        <f t="shared" si="0"/>
        <v>4.5509033203084073</v>
      </c>
    </row>
    <row r="43" spans="1:9" x14ac:dyDescent="0.25">
      <c r="A43">
        <v>4.5589599609361358</v>
      </c>
      <c r="B43" s="72">
        <v>4</v>
      </c>
      <c r="C43" s="72"/>
      <c r="D43" s="72">
        <f>'Rating Curve Calibration 2'!C52</f>
        <v>9.9403261510252143</v>
      </c>
      <c r="E43" s="72">
        <f>'Rating Curve Calibration 2'!D52</f>
        <v>5.7217338202940784</v>
      </c>
      <c r="G43">
        <v>4</v>
      </c>
      <c r="H43">
        <v>367.669921875</v>
      </c>
      <c r="I43">
        <f t="shared" si="0"/>
        <v>4.5589599609361358</v>
      </c>
    </row>
    <row r="44" spans="1:9" x14ac:dyDescent="0.25">
      <c r="A44">
        <v>4.6040039062438609</v>
      </c>
      <c r="B44" s="72">
        <v>4.0999999046325701</v>
      </c>
      <c r="C44" s="72"/>
      <c r="D44" s="72">
        <f>'Rating Curve Calibration 2'!C53</f>
        <v>9.9483827916529428</v>
      </c>
      <c r="E44" s="72">
        <f>'Rating Curve Calibration 2'!D53</f>
        <v>5.8217337249266485</v>
      </c>
      <c r="G44">
        <v>4.0999999046325701</v>
      </c>
      <c r="H44">
        <v>367.67367553710898</v>
      </c>
      <c r="I44">
        <f t="shared" si="0"/>
        <v>4.6040039062438609</v>
      </c>
    </row>
    <row r="45" spans="1:9" x14ac:dyDescent="0.25">
      <c r="A45">
        <v>4.6483154296922748</v>
      </c>
      <c r="B45" s="72">
        <v>4.1999998092651403</v>
      </c>
      <c r="C45" s="72"/>
      <c r="D45" s="72">
        <f>'Rating Curve Calibration 2'!C54</f>
        <v>9.993426736960668</v>
      </c>
      <c r="E45" s="72">
        <f>'Rating Curve Calibration 2'!D54</f>
        <v>5.9217336295592187</v>
      </c>
      <c r="G45">
        <v>4.1999998092651403</v>
      </c>
      <c r="H45">
        <v>367.67736816406301</v>
      </c>
      <c r="I45">
        <f t="shared" si="0"/>
        <v>4.6483154296922748</v>
      </c>
    </row>
    <row r="46" spans="1:9" x14ac:dyDescent="0.25">
      <c r="A46">
        <v>4.6926269531284106</v>
      </c>
      <c r="B46" s="72">
        <v>4.3000001907348597</v>
      </c>
      <c r="C46" s="72"/>
      <c r="D46" s="72">
        <f>'Rating Curve Calibration 2'!C55</f>
        <v>10.037738260409082</v>
      </c>
      <c r="E46" s="72">
        <f>'Rating Curve Calibration 2'!D55</f>
        <v>6.0217335341917888</v>
      </c>
      <c r="G46">
        <v>4.3000001907348597</v>
      </c>
      <c r="H46">
        <v>367.68106079101602</v>
      </c>
      <c r="I46">
        <f t="shared" si="0"/>
        <v>4.6926269531284106</v>
      </c>
    </row>
    <row r="47" spans="1:9" x14ac:dyDescent="0.25">
      <c r="A47">
        <v>4.7351074218722715</v>
      </c>
      <c r="B47" s="72">
        <v>4.4000000953674299</v>
      </c>
      <c r="C47" s="72"/>
      <c r="D47" s="72">
        <f>'Rating Curve Calibration 2'!C56</f>
        <v>10.082049783845218</v>
      </c>
      <c r="E47" s="72">
        <f>'Rating Curve Calibration 2'!D56</f>
        <v>6.1217339156615083</v>
      </c>
      <c r="G47">
        <v>4.4000000953674299</v>
      </c>
      <c r="H47">
        <v>367.68460083007801</v>
      </c>
      <c r="I47">
        <f t="shared" si="0"/>
        <v>4.7351074218722715</v>
      </c>
    </row>
    <row r="48" spans="1:9" x14ac:dyDescent="0.25">
      <c r="A48">
        <v>4.7764892578084073</v>
      </c>
      <c r="B48" s="72">
        <v>4.5</v>
      </c>
      <c r="C48" s="72"/>
      <c r="D48" s="72">
        <f>'Rating Curve Calibration 2'!C57</f>
        <v>10.124530252589079</v>
      </c>
      <c r="E48" s="72">
        <f>'Rating Curve Calibration 2'!D57</f>
        <v>6.2217338202940784</v>
      </c>
      <c r="G48">
        <v>4.5</v>
      </c>
      <c r="H48">
        <v>367.68804931640602</v>
      </c>
      <c r="I48">
        <f t="shared" si="0"/>
        <v>4.7764892578084073</v>
      </c>
    </row>
    <row r="49" spans="1:9" x14ac:dyDescent="0.25">
      <c r="A49">
        <v>4.8193359375</v>
      </c>
      <c r="B49" s="72">
        <v>4.5999999046325701</v>
      </c>
      <c r="C49" s="72"/>
      <c r="D49" s="72">
        <f>'Rating Curve Calibration 2'!C58</f>
        <v>10.165912088525214</v>
      </c>
      <c r="E49" s="72">
        <f>'Rating Curve Calibration 2'!D58</f>
        <v>6.3217337249266485</v>
      </c>
      <c r="G49">
        <v>4.5999999046325701</v>
      </c>
      <c r="H49">
        <v>367.69161987304699</v>
      </c>
      <c r="I49">
        <f t="shared" si="0"/>
        <v>4.8193359375</v>
      </c>
    </row>
    <row r="50" spans="1:9" x14ac:dyDescent="0.25">
      <c r="A50">
        <v>4.8614501953084073</v>
      </c>
      <c r="B50" s="72">
        <v>4.6999998092651403</v>
      </c>
      <c r="C50" s="72"/>
      <c r="D50" s="72">
        <f>'Rating Curve Calibration 2'!C59</f>
        <v>10.208758768216807</v>
      </c>
      <c r="E50" s="72">
        <f>'Rating Curve Calibration 2'!D59</f>
        <v>6.4217336295592187</v>
      </c>
      <c r="G50">
        <v>4.6999998092651403</v>
      </c>
      <c r="H50">
        <v>367.69512939453102</v>
      </c>
      <c r="I50">
        <f t="shared" si="0"/>
        <v>4.8614501953084073</v>
      </c>
    </row>
    <row r="51" spans="1:9" x14ac:dyDescent="0.25">
      <c r="A51">
        <v>4.9028320312438609</v>
      </c>
      <c r="B51" s="72">
        <v>4.8000001907348597</v>
      </c>
      <c r="C51" s="72"/>
      <c r="D51" s="72">
        <f>'Rating Curve Calibration 2'!C60</f>
        <v>10.250873026025214</v>
      </c>
      <c r="E51" s="72">
        <f>'Rating Curve Calibration 2'!D60</f>
        <v>6.5217335341917888</v>
      </c>
      <c r="G51">
        <v>4.8000001907348597</v>
      </c>
      <c r="H51">
        <v>367.69857788085898</v>
      </c>
      <c r="I51">
        <f t="shared" si="0"/>
        <v>4.9028320312438609</v>
      </c>
    </row>
    <row r="52" spans="1:9" x14ac:dyDescent="0.25">
      <c r="A52">
        <v>4.9302978515638642</v>
      </c>
      <c r="B52" s="72">
        <v>4.9000000953674299</v>
      </c>
      <c r="C52" s="72"/>
      <c r="D52" s="72">
        <f>'Rating Curve Calibration 2'!C61</f>
        <v>10.292254861960668</v>
      </c>
      <c r="E52" s="72">
        <f>'Rating Curve Calibration 2'!D61</f>
        <v>6.6217339156615083</v>
      </c>
      <c r="G52">
        <v>4.9000000953674299</v>
      </c>
      <c r="H52">
        <v>367.70086669921898</v>
      </c>
      <c r="I52">
        <f t="shared" si="0"/>
        <v>4.9302978515638642</v>
      </c>
    </row>
    <row r="53" spans="1:9" x14ac:dyDescent="0.25">
      <c r="A53">
        <v>5.0104980468722715</v>
      </c>
      <c r="B53" s="72">
        <v>5</v>
      </c>
      <c r="C53" s="72"/>
      <c r="D53" s="72">
        <f>'Rating Curve Calibration 2'!C62</f>
        <v>10.319720682280671</v>
      </c>
      <c r="E53" s="72">
        <f>'Rating Curve Calibration 2'!D62</f>
        <v>6.7217338202940784</v>
      </c>
      <c r="G53">
        <v>5</v>
      </c>
      <c r="H53">
        <v>367.70755004882801</v>
      </c>
      <c r="I53">
        <f t="shared" si="0"/>
        <v>5.0104980468722715</v>
      </c>
    </row>
    <row r="54" spans="1:9" x14ac:dyDescent="0.25">
      <c r="A54">
        <v>5.0478515625</v>
      </c>
      <c r="B54" s="72">
        <v>5.0999999046325701</v>
      </c>
      <c r="C54" s="72"/>
      <c r="D54" s="72">
        <f>'Rating Curve Calibration 2'!C63</f>
        <v>10.399920877589079</v>
      </c>
      <c r="E54" s="72">
        <f>'Rating Curve Calibration 2'!D63</f>
        <v>6.8217337249266485</v>
      </c>
      <c r="G54">
        <v>5.0999999046325701</v>
      </c>
      <c r="H54">
        <v>367.71066284179699</v>
      </c>
      <c r="I54">
        <f t="shared" si="0"/>
        <v>5.0478515625</v>
      </c>
    </row>
    <row r="55" spans="1:9" x14ac:dyDescent="0.25">
      <c r="A55">
        <v>5.0837402343722715</v>
      </c>
      <c r="B55" s="72">
        <v>5.1999998092651403</v>
      </c>
      <c r="C55" s="72"/>
      <c r="D55" s="72">
        <f>'Rating Curve Calibration 2'!C64</f>
        <v>10.437274393216807</v>
      </c>
      <c r="E55" s="72">
        <f>'Rating Curve Calibration 2'!D64</f>
        <v>6.9217336295592187</v>
      </c>
      <c r="G55">
        <v>5.1999998092651403</v>
      </c>
      <c r="H55">
        <v>367.71365356445301</v>
      </c>
      <c r="I55">
        <f t="shared" si="0"/>
        <v>5.0837402343722715</v>
      </c>
    </row>
    <row r="56" spans="1:9" x14ac:dyDescent="0.25">
      <c r="A56">
        <v>5.1196289062438609</v>
      </c>
      <c r="B56" s="72">
        <v>5.3000001907348597</v>
      </c>
      <c r="C56" s="72"/>
      <c r="D56" s="72">
        <f>'Rating Curve Calibration 2'!C65</f>
        <v>10.473163065089079</v>
      </c>
      <c r="E56" s="72">
        <f>'Rating Curve Calibration 2'!D65</f>
        <v>7.0217335341917888</v>
      </c>
      <c r="G56">
        <v>5.3000001907348597</v>
      </c>
      <c r="H56">
        <v>367.71664428710898</v>
      </c>
      <c r="I56">
        <f t="shared" si="0"/>
        <v>5.1196289062438609</v>
      </c>
    </row>
    <row r="57" spans="1:9" x14ac:dyDescent="0.25">
      <c r="A57">
        <v>5.1580810546922748</v>
      </c>
      <c r="B57" s="72">
        <v>5.4000000953674299</v>
      </c>
      <c r="C57" s="72"/>
      <c r="D57" s="72">
        <f>'Rating Curve Calibration 2'!C66</f>
        <v>10.509051736960668</v>
      </c>
      <c r="E57" s="72">
        <f>'Rating Curve Calibration 2'!D66</f>
        <v>7.1217339156615083</v>
      </c>
      <c r="G57">
        <v>5.4000000953674299</v>
      </c>
      <c r="H57">
        <v>367.71984863281301</v>
      </c>
      <c r="I57">
        <f t="shared" si="0"/>
        <v>5.1580810546922748</v>
      </c>
    </row>
    <row r="58" spans="1:9" x14ac:dyDescent="0.25">
      <c r="A58">
        <v>5.1947021484361358</v>
      </c>
      <c r="B58" s="72">
        <v>5.5</v>
      </c>
      <c r="C58" s="72"/>
      <c r="D58" s="72">
        <f>'Rating Curve Calibration 2'!C67</f>
        <v>10.547503885409082</v>
      </c>
      <c r="E58" s="72">
        <f>'Rating Curve Calibration 2'!D67</f>
        <v>7.2217338202940784</v>
      </c>
      <c r="G58">
        <v>5.5</v>
      </c>
      <c r="H58">
        <v>367.722900390625</v>
      </c>
      <c r="I58">
        <f t="shared" si="0"/>
        <v>5.1947021484361358</v>
      </c>
    </row>
    <row r="59" spans="1:9" x14ac:dyDescent="0.25">
      <c r="A59">
        <v>5.2320556640638642</v>
      </c>
      <c r="B59" s="72">
        <v>5.5999999046325701</v>
      </c>
      <c r="C59" s="72"/>
      <c r="D59" s="72">
        <f>'Rating Curve Calibration 2'!C68</f>
        <v>10.584124979152943</v>
      </c>
      <c r="E59" s="72">
        <f>'Rating Curve Calibration 2'!D68</f>
        <v>7.3217337249266485</v>
      </c>
      <c r="G59">
        <v>5.5999999046325701</v>
      </c>
      <c r="H59">
        <v>367.72601318359398</v>
      </c>
      <c r="I59">
        <f t="shared" si="0"/>
        <v>5.2320556640638642</v>
      </c>
    </row>
    <row r="60" spans="1:9" x14ac:dyDescent="0.25">
      <c r="A60">
        <v>5.2690429687438609</v>
      </c>
      <c r="B60" s="72">
        <v>5.6999998092651403</v>
      </c>
      <c r="C60" s="72"/>
      <c r="D60" s="72">
        <f>'Rating Curve Calibration 2'!C69</f>
        <v>10.621478494780671</v>
      </c>
      <c r="E60" s="72">
        <f>'Rating Curve Calibration 2'!D69</f>
        <v>7.4217336295592187</v>
      </c>
      <c r="G60">
        <v>5.6999998092651403</v>
      </c>
      <c r="H60">
        <v>367.72909545898398</v>
      </c>
      <c r="I60">
        <f t="shared" si="0"/>
        <v>5.2690429687438609</v>
      </c>
    </row>
    <row r="61" spans="1:9" x14ac:dyDescent="0.25">
      <c r="A61">
        <v>5.302734375</v>
      </c>
      <c r="B61" s="72">
        <v>5.8000001907348597</v>
      </c>
      <c r="C61" s="72"/>
      <c r="D61" s="72">
        <f>'Rating Curve Calibration 2'!C70</f>
        <v>10.658465799460668</v>
      </c>
      <c r="E61" s="72">
        <f>'Rating Curve Calibration 2'!D70</f>
        <v>7.5217335341917888</v>
      </c>
      <c r="G61">
        <v>5.8000001907348597</v>
      </c>
      <c r="H61">
        <v>367.73190307617199</v>
      </c>
      <c r="I61">
        <f t="shared" si="0"/>
        <v>5.302734375</v>
      </c>
    </row>
    <row r="62" spans="1:9" x14ac:dyDescent="0.25">
      <c r="A62">
        <v>5.3375244140638642</v>
      </c>
      <c r="B62" s="72">
        <v>5.9000000953674299</v>
      </c>
      <c r="C62" s="72"/>
      <c r="D62" s="72">
        <f>'Rating Curve Calibration 2'!C71</f>
        <v>10.692157205716807</v>
      </c>
      <c r="E62" s="72">
        <f>'Rating Curve Calibration 2'!D71</f>
        <v>7.6217339156615083</v>
      </c>
      <c r="G62">
        <v>5.9000000953674299</v>
      </c>
      <c r="H62">
        <v>367.73480224609398</v>
      </c>
      <c r="I62">
        <f t="shared" si="0"/>
        <v>5.3375244140638642</v>
      </c>
    </row>
    <row r="63" spans="1:9" x14ac:dyDescent="0.25">
      <c r="A63">
        <v>5.3704833984361358</v>
      </c>
      <c r="B63" s="72">
        <v>6</v>
      </c>
      <c r="C63" s="72"/>
      <c r="D63" s="72">
        <f>'Rating Curve Calibration 2'!C72</f>
        <v>10.726947244780671</v>
      </c>
      <c r="E63" s="72">
        <f>'Rating Curve Calibration 2'!D72</f>
        <v>7.7217338202940784</v>
      </c>
      <c r="G63">
        <v>6</v>
      </c>
      <c r="H63">
        <v>367.737548828125</v>
      </c>
      <c r="I63">
        <f t="shared" si="0"/>
        <v>5.3704833984361358</v>
      </c>
    </row>
    <row r="64" spans="1:9" x14ac:dyDescent="0.25">
      <c r="A64">
        <v>5.4038085937438609</v>
      </c>
      <c r="B64" s="72">
        <v>6.0999999046325701</v>
      </c>
      <c r="C64" s="72"/>
      <c r="D64" s="72">
        <f>'Rating Curve Calibration 2'!C73</f>
        <v>10.759906229152943</v>
      </c>
      <c r="E64" s="72">
        <f>'Rating Curve Calibration 2'!D73</f>
        <v>7.8217337249266485</v>
      </c>
      <c r="G64">
        <v>6.0999999046325701</v>
      </c>
      <c r="H64">
        <v>367.74032592773398</v>
      </c>
      <c r="I64">
        <f t="shared" si="0"/>
        <v>5.4038085937438609</v>
      </c>
    </row>
    <row r="65" spans="1:9" x14ac:dyDescent="0.25">
      <c r="A65">
        <v>5.4360351562438609</v>
      </c>
      <c r="B65" s="72">
        <v>6.1999998092651403</v>
      </c>
      <c r="C65" s="72"/>
      <c r="D65" s="72">
        <f>'Rating Curve Calibration 2'!C74</f>
        <v>10.793231424460668</v>
      </c>
      <c r="E65" s="72">
        <f>'Rating Curve Calibration 2'!D74</f>
        <v>7.9217336295592187</v>
      </c>
      <c r="G65">
        <v>6.1999998092651403</v>
      </c>
      <c r="H65">
        <v>367.74301147460898</v>
      </c>
      <c r="I65">
        <f t="shared" si="0"/>
        <v>5.4360351562438609</v>
      </c>
    </row>
    <row r="66" spans="1:9" x14ac:dyDescent="0.25">
      <c r="A66">
        <v>5.4711914062438609</v>
      </c>
      <c r="B66" s="72">
        <v>6.3000001907348597</v>
      </c>
      <c r="C66" s="72"/>
      <c r="D66" s="72">
        <f>'Rating Curve Calibration 2'!C75</f>
        <v>10.825457986960668</v>
      </c>
      <c r="E66" s="72">
        <f>'Rating Curve Calibration 2'!D75</f>
        <v>8.0217335341917888</v>
      </c>
      <c r="G66">
        <v>6.3000001907348597</v>
      </c>
      <c r="H66">
        <v>367.74594116210898</v>
      </c>
      <c r="I66">
        <f t="shared" si="0"/>
        <v>5.4711914062438609</v>
      </c>
    </row>
    <row r="67" spans="1:9" x14ac:dyDescent="0.25">
      <c r="A67">
        <v>5.5030517578084073</v>
      </c>
      <c r="B67" s="72">
        <v>6.4000000953674299</v>
      </c>
      <c r="C67" s="72"/>
      <c r="D67" s="72">
        <f>'Rating Curve Calibration 2'!C76</f>
        <v>10.860614236960668</v>
      </c>
      <c r="E67" s="72">
        <f>'Rating Curve Calibration 2'!D76</f>
        <v>8.1217339156615083</v>
      </c>
      <c r="G67">
        <v>6.4000000953674299</v>
      </c>
      <c r="H67">
        <v>367.74859619140602</v>
      </c>
      <c r="I67">
        <f t="shared" si="0"/>
        <v>5.5030517578084073</v>
      </c>
    </row>
    <row r="68" spans="1:9" x14ac:dyDescent="0.25">
      <c r="A68">
        <v>5.537109375</v>
      </c>
      <c r="B68" s="72">
        <v>6.5</v>
      </c>
      <c r="C68" s="72"/>
      <c r="D68" s="72">
        <f>'Rating Curve Calibration 2'!C77</f>
        <v>10.892474588525214</v>
      </c>
      <c r="E68" s="72">
        <f>'Rating Curve Calibration 2'!D77</f>
        <v>8.2217338202940784</v>
      </c>
      <c r="G68">
        <v>6.5</v>
      </c>
      <c r="H68">
        <v>367.75143432617199</v>
      </c>
      <c r="I68">
        <f t="shared" ref="I68:I131" si="1">(H68-H$3)*12</f>
        <v>5.537109375</v>
      </c>
    </row>
    <row r="69" spans="1:9" x14ac:dyDescent="0.25">
      <c r="A69">
        <v>5.5726318359361358</v>
      </c>
      <c r="B69" s="72">
        <v>6.5999999046325701</v>
      </c>
      <c r="C69" s="72"/>
      <c r="D69" s="72">
        <f>'Rating Curve Calibration 2'!C78</f>
        <v>10.926532205716807</v>
      </c>
      <c r="E69" s="72">
        <f>'Rating Curve Calibration 2'!D78</f>
        <v>8.3217337249266485</v>
      </c>
      <c r="G69">
        <v>6.5999999046325701</v>
      </c>
      <c r="H69">
        <v>367.75439453125</v>
      </c>
      <c r="I69">
        <f t="shared" si="1"/>
        <v>5.5726318359361358</v>
      </c>
    </row>
    <row r="70" spans="1:9" x14ac:dyDescent="0.25">
      <c r="A70">
        <v>5.6048583984361358</v>
      </c>
      <c r="B70" s="72">
        <v>6.6999998092651403</v>
      </c>
      <c r="C70" s="72"/>
      <c r="D70" s="72">
        <f>'Rating Curve Calibration 2'!C79</f>
        <v>10.962054666652943</v>
      </c>
      <c r="E70" s="72">
        <f>'Rating Curve Calibration 2'!D79</f>
        <v>8.4217336295592187</v>
      </c>
      <c r="G70">
        <v>6.6999998092651403</v>
      </c>
      <c r="H70">
        <v>367.757080078125</v>
      </c>
      <c r="I70">
        <f t="shared" si="1"/>
        <v>5.6048583984361358</v>
      </c>
    </row>
    <row r="71" spans="1:9" x14ac:dyDescent="0.25">
      <c r="A71">
        <v>5.6374511718722715</v>
      </c>
      <c r="B71" s="72">
        <v>6.8000001907348597</v>
      </c>
      <c r="C71" s="72"/>
      <c r="D71" s="72">
        <f>'Rating Curve Calibration 2'!C80</f>
        <v>10.994281229152943</v>
      </c>
      <c r="E71" s="72">
        <f>'Rating Curve Calibration 2'!D80</f>
        <v>8.5217335341917888</v>
      </c>
      <c r="G71">
        <v>6.8000001907348597</v>
      </c>
      <c r="H71">
        <v>367.75979614257801</v>
      </c>
      <c r="I71">
        <f t="shared" si="1"/>
        <v>5.6374511718722715</v>
      </c>
    </row>
    <row r="72" spans="1:9" x14ac:dyDescent="0.25">
      <c r="A72">
        <v>5.6685791015638642</v>
      </c>
      <c r="B72" s="72">
        <v>6.9000000953674299</v>
      </c>
      <c r="C72" s="72"/>
      <c r="D72" s="72">
        <f>'Rating Curve Calibration 2'!C81</f>
        <v>11.026874002589079</v>
      </c>
      <c r="E72" s="72">
        <f>'Rating Curve Calibration 2'!D81</f>
        <v>8.6217339156615083</v>
      </c>
      <c r="G72">
        <v>6.9000000953674299</v>
      </c>
      <c r="H72">
        <v>367.76239013671898</v>
      </c>
      <c r="I72">
        <f t="shared" si="1"/>
        <v>5.6685791015638642</v>
      </c>
    </row>
    <row r="73" spans="1:9" x14ac:dyDescent="0.25">
      <c r="A73">
        <v>5.7015380859361358</v>
      </c>
      <c r="B73" s="72">
        <v>7</v>
      </c>
      <c r="C73" s="72"/>
      <c r="D73" s="72">
        <f>'Rating Curve Calibration 2'!C82</f>
        <v>11.058001932280671</v>
      </c>
      <c r="E73" s="72">
        <f>'Rating Curve Calibration 2'!D82</f>
        <v>8.7217338202940784</v>
      </c>
      <c r="G73">
        <v>7</v>
      </c>
      <c r="H73">
        <v>367.76513671875</v>
      </c>
      <c r="I73">
        <f t="shared" si="1"/>
        <v>5.7015380859361358</v>
      </c>
    </row>
    <row r="74" spans="1:9" x14ac:dyDescent="0.25">
      <c r="A74">
        <v>5.7337646484361358</v>
      </c>
      <c r="B74" s="72">
        <v>7.0999999046325701</v>
      </c>
      <c r="C74" s="72"/>
      <c r="D74" s="72">
        <f>'Rating Curve Calibration 2'!C83</f>
        <v>11.090960916652943</v>
      </c>
      <c r="E74" s="72">
        <f>'Rating Curve Calibration 2'!D83</f>
        <v>8.8217337249266485</v>
      </c>
      <c r="G74">
        <v>7.0999999046325701</v>
      </c>
      <c r="H74">
        <v>367.767822265625</v>
      </c>
      <c r="I74">
        <f t="shared" si="1"/>
        <v>5.7337646484361358</v>
      </c>
    </row>
    <row r="75" spans="1:9" x14ac:dyDescent="0.25">
      <c r="A75">
        <v>5.7648925781284106</v>
      </c>
      <c r="B75" s="72">
        <v>7.1999998092651403</v>
      </c>
      <c r="C75" s="72"/>
      <c r="D75" s="72">
        <f>'Rating Curve Calibration 2'!C84</f>
        <v>11.123187479152943</v>
      </c>
      <c r="E75" s="72">
        <f>'Rating Curve Calibration 2'!D84</f>
        <v>8.9217336295592187</v>
      </c>
      <c r="G75">
        <v>7.1999998092651403</v>
      </c>
      <c r="H75">
        <v>367.77041625976602</v>
      </c>
      <c r="I75">
        <f t="shared" si="1"/>
        <v>5.7648925781284106</v>
      </c>
    </row>
    <row r="76" spans="1:9" x14ac:dyDescent="0.25">
      <c r="A76">
        <v>5.7956542968722715</v>
      </c>
      <c r="B76" s="72">
        <v>7.3000001907348597</v>
      </c>
      <c r="C76" s="72"/>
      <c r="D76" s="72">
        <f>'Rating Curve Calibration 2'!C85</f>
        <v>11.154315408845218</v>
      </c>
      <c r="E76" s="72">
        <f>'Rating Curve Calibration 2'!D85</f>
        <v>9.0217335341917888</v>
      </c>
      <c r="G76">
        <v>7.3000001907348597</v>
      </c>
      <c r="H76">
        <v>367.77297973632801</v>
      </c>
      <c r="I76">
        <f t="shared" si="1"/>
        <v>5.7956542968722715</v>
      </c>
    </row>
    <row r="77" spans="1:9" x14ac:dyDescent="0.25">
      <c r="A77">
        <v>5.7919921875</v>
      </c>
      <c r="B77" s="72">
        <v>7.4000000953674299</v>
      </c>
      <c r="C77" s="72"/>
      <c r="D77" s="72">
        <f>'Rating Curve Calibration 2'!C86</f>
        <v>11.185077127589079</v>
      </c>
      <c r="E77" s="72">
        <f>'Rating Curve Calibration 2'!D86</f>
        <v>9.1217339156615083</v>
      </c>
      <c r="G77">
        <v>7.4000000953674299</v>
      </c>
      <c r="H77">
        <v>367.77267456054699</v>
      </c>
      <c r="I77">
        <f t="shared" si="1"/>
        <v>5.7919921875</v>
      </c>
    </row>
    <row r="78" spans="1:9" x14ac:dyDescent="0.25">
      <c r="A78">
        <v>5.8190917968722715</v>
      </c>
      <c r="B78" s="72">
        <v>7.5</v>
      </c>
      <c r="C78" s="72"/>
      <c r="D78" s="72">
        <f>'Rating Curve Calibration 2'!C87</f>
        <v>11.181415018216807</v>
      </c>
      <c r="E78" s="72">
        <f>'Rating Curve Calibration 2'!D87</f>
        <v>9.2217338202940784</v>
      </c>
      <c r="G78">
        <v>7.5</v>
      </c>
      <c r="H78">
        <v>367.77493286132801</v>
      </c>
      <c r="I78">
        <f t="shared" si="1"/>
        <v>5.8190917968722715</v>
      </c>
    </row>
    <row r="79" spans="1:9" x14ac:dyDescent="0.25">
      <c r="A79">
        <v>5.8399658203084073</v>
      </c>
      <c r="B79" s="72">
        <v>7.5999999046325701</v>
      </c>
      <c r="C79" s="72"/>
      <c r="D79" s="72">
        <f>'Rating Curve Calibration 2'!C88</f>
        <v>11.208514627589079</v>
      </c>
      <c r="E79" s="72">
        <f>'Rating Curve Calibration 2'!D88</f>
        <v>9.3217337249266485</v>
      </c>
      <c r="G79">
        <v>7.5999999046325701</v>
      </c>
      <c r="H79">
        <v>367.77667236328102</v>
      </c>
      <c r="I79">
        <f t="shared" si="1"/>
        <v>5.8399658203084073</v>
      </c>
    </row>
    <row r="80" spans="1:9" x14ac:dyDescent="0.25">
      <c r="A80">
        <v>5.8637695312438609</v>
      </c>
      <c r="B80" s="72">
        <v>7.6999998092651403</v>
      </c>
      <c r="C80" s="72"/>
      <c r="D80" s="72">
        <f>'Rating Curve Calibration 2'!C89</f>
        <v>11.229388651025214</v>
      </c>
      <c r="E80" s="72">
        <f>'Rating Curve Calibration 2'!D89</f>
        <v>9.4217336295592187</v>
      </c>
      <c r="G80">
        <v>7.6999998092651403</v>
      </c>
      <c r="H80">
        <v>367.77865600585898</v>
      </c>
      <c r="I80">
        <f t="shared" si="1"/>
        <v>5.8637695312438609</v>
      </c>
    </row>
    <row r="81" spans="1:9" x14ac:dyDescent="0.25">
      <c r="A81">
        <v>5.8872070312438609</v>
      </c>
      <c r="B81" s="72">
        <v>7.8000001907348597</v>
      </c>
      <c r="C81" s="72"/>
      <c r="D81" s="72">
        <f>'Rating Curve Calibration 2'!C90</f>
        <v>11.253192361960668</v>
      </c>
      <c r="E81" s="72">
        <f>'Rating Curve Calibration 2'!D90</f>
        <v>9.5217335341917888</v>
      </c>
      <c r="G81">
        <v>7.8000001907348597</v>
      </c>
      <c r="H81">
        <v>367.78060913085898</v>
      </c>
      <c r="I81">
        <f t="shared" si="1"/>
        <v>5.8872070312438609</v>
      </c>
    </row>
    <row r="82" spans="1:9" x14ac:dyDescent="0.25">
      <c r="A82">
        <v>5.9739990234361358</v>
      </c>
      <c r="B82" s="72">
        <v>7.9000000953674299</v>
      </c>
      <c r="C82" s="72"/>
      <c r="D82" s="72">
        <f>'Rating Curve Calibration 2'!C91</f>
        <v>11.276629861960668</v>
      </c>
      <c r="E82" s="72">
        <f>'Rating Curve Calibration 2'!D91</f>
        <v>9.6217339156615083</v>
      </c>
      <c r="G82">
        <v>7.9000000953674299</v>
      </c>
      <c r="H82">
        <v>367.787841796875</v>
      </c>
      <c r="I82">
        <f t="shared" si="1"/>
        <v>5.9739990234361358</v>
      </c>
    </row>
    <row r="83" spans="1:9" x14ac:dyDescent="0.25">
      <c r="A83">
        <v>6.0018310546922748</v>
      </c>
      <c r="B83" s="72">
        <v>8</v>
      </c>
      <c r="C83" s="72"/>
      <c r="D83" s="72">
        <f>'Rating Curve Calibration 2'!C92</f>
        <v>11.363421854152943</v>
      </c>
      <c r="E83" s="72">
        <f>'Rating Curve Calibration 2'!D92</f>
        <v>9.7217338202940784</v>
      </c>
      <c r="G83">
        <v>8</v>
      </c>
      <c r="H83">
        <v>367.79016113281301</v>
      </c>
      <c r="I83">
        <f t="shared" si="1"/>
        <v>6.0018310546922748</v>
      </c>
    </row>
    <row r="84" spans="1:9" x14ac:dyDescent="0.25">
      <c r="A84">
        <v>6.0285644531284106</v>
      </c>
      <c r="B84" s="72">
        <v>8.1000003814697301</v>
      </c>
      <c r="C84" s="72"/>
      <c r="D84" s="72">
        <f>'Rating Curve Calibration 2'!C93</f>
        <v>11.391253885409082</v>
      </c>
      <c r="E84" s="72">
        <f>'Rating Curve Calibration 2'!D93</f>
        <v>9.8217337249266485</v>
      </c>
      <c r="G84">
        <v>8.1000003814697301</v>
      </c>
      <c r="H84">
        <v>367.79238891601602</v>
      </c>
      <c r="I84">
        <f t="shared" si="1"/>
        <v>6.0285644531284106</v>
      </c>
    </row>
    <row r="85" spans="1:9" x14ac:dyDescent="0.25">
      <c r="A85">
        <v>6.0552978515638642</v>
      </c>
      <c r="B85" s="72">
        <v>8.1999998092651403</v>
      </c>
      <c r="C85" s="72"/>
      <c r="D85" s="72">
        <f>'Rating Curve Calibration 2'!C94</f>
        <v>11.417987283845218</v>
      </c>
      <c r="E85" s="72">
        <f>'Rating Curve Calibration 2'!D94</f>
        <v>9.9217341063963786</v>
      </c>
      <c r="G85">
        <v>8.1999998092651403</v>
      </c>
      <c r="H85">
        <v>367.79461669921898</v>
      </c>
      <c r="I85">
        <f t="shared" si="1"/>
        <v>6.0552978515638642</v>
      </c>
    </row>
    <row r="86" spans="1:9" x14ac:dyDescent="0.25">
      <c r="A86">
        <v>6.0161132812438609</v>
      </c>
      <c r="B86" s="72">
        <v>8.3000001907348597</v>
      </c>
      <c r="C86" s="72"/>
      <c r="D86" s="72">
        <f>'Rating Curve Calibration 2'!C95</f>
        <v>11.444720682280671</v>
      </c>
      <c r="E86" s="72">
        <f>'Rating Curve Calibration 2'!D95</f>
        <v>10.021733534191789</v>
      </c>
      <c r="G86">
        <v>8.3000001907348597</v>
      </c>
      <c r="H86">
        <v>367.79135131835898</v>
      </c>
      <c r="I86">
        <f t="shared" si="1"/>
        <v>6.0161132812438609</v>
      </c>
    </row>
    <row r="87" spans="1:9" x14ac:dyDescent="0.25">
      <c r="A87">
        <v>6.0406494140638642</v>
      </c>
      <c r="B87" s="72">
        <v>8.3999996185302699</v>
      </c>
      <c r="C87" s="72"/>
      <c r="D87" s="72">
        <f>'Rating Curve Calibration 2'!C96</f>
        <v>11.405536111960668</v>
      </c>
      <c r="E87" s="72">
        <f>'Rating Curve Calibration 2'!D96</f>
        <v>10.121733915661508</v>
      </c>
      <c r="G87">
        <v>8.3999996185302699</v>
      </c>
      <c r="H87">
        <v>367.79339599609398</v>
      </c>
      <c r="I87">
        <f t="shared" si="1"/>
        <v>6.0406494140638642</v>
      </c>
    </row>
    <row r="88" spans="1:9" x14ac:dyDescent="0.25">
      <c r="A88">
        <v>6.0699462890638642</v>
      </c>
      <c r="B88" s="72">
        <v>8.5</v>
      </c>
      <c r="C88" s="72"/>
      <c r="D88" s="72">
        <f>'Rating Curve Calibration 2'!C97</f>
        <v>11.430072244780671</v>
      </c>
      <c r="E88" s="72">
        <f>'Rating Curve Calibration 2'!D97</f>
        <v>10.221733343456918</v>
      </c>
      <c r="G88">
        <v>8.5</v>
      </c>
      <c r="H88">
        <v>367.79583740234398</v>
      </c>
      <c r="I88">
        <f t="shared" si="1"/>
        <v>6.0699462890638642</v>
      </c>
    </row>
    <row r="89" spans="1:9" x14ac:dyDescent="0.25">
      <c r="A89">
        <v>6.0974121093722715</v>
      </c>
      <c r="B89" s="72">
        <v>8.6000003814697301</v>
      </c>
      <c r="C89" s="72"/>
      <c r="D89" s="72">
        <f>'Rating Curve Calibration 2'!C98</f>
        <v>11.459369119780671</v>
      </c>
      <c r="E89" s="72">
        <f>'Rating Curve Calibration 2'!D98</f>
        <v>10.321733724926649</v>
      </c>
      <c r="G89">
        <v>8.6000003814697301</v>
      </c>
      <c r="H89">
        <v>367.79812622070301</v>
      </c>
      <c r="I89">
        <f t="shared" si="1"/>
        <v>6.0974121093722715</v>
      </c>
    </row>
    <row r="90" spans="1:9" x14ac:dyDescent="0.25">
      <c r="A90">
        <v>6.1241455078084073</v>
      </c>
      <c r="B90" s="72">
        <v>8.6999998092651403</v>
      </c>
      <c r="C90" s="72"/>
      <c r="D90" s="72">
        <f>'Rating Curve Calibration 2'!C99</f>
        <v>11.486834940089079</v>
      </c>
      <c r="E90" s="72">
        <f>'Rating Curve Calibration 2'!D99</f>
        <v>10.421734106396379</v>
      </c>
      <c r="G90">
        <v>8.6999998092651403</v>
      </c>
      <c r="H90">
        <v>367.80035400390602</v>
      </c>
      <c r="I90">
        <f t="shared" si="1"/>
        <v>6.1241455078084073</v>
      </c>
    </row>
    <row r="91" spans="1:9" x14ac:dyDescent="0.25">
      <c r="A91">
        <v>6.1519775390638642</v>
      </c>
      <c r="B91" s="72">
        <v>8.8000001907348597</v>
      </c>
      <c r="C91" s="72"/>
      <c r="D91" s="72">
        <f>'Rating Curve Calibration 2'!C100</f>
        <v>11.513568338525214</v>
      </c>
      <c r="E91" s="72">
        <f>'Rating Curve Calibration 2'!D100</f>
        <v>10.521733534191789</v>
      </c>
      <c r="G91">
        <v>8.8000001907348597</v>
      </c>
      <c r="H91">
        <v>367.80267333984398</v>
      </c>
      <c r="I91">
        <f t="shared" si="1"/>
        <v>6.1519775390638642</v>
      </c>
    </row>
    <row r="92" spans="1:9" x14ac:dyDescent="0.25">
      <c r="A92">
        <v>6.1776123046922748</v>
      </c>
      <c r="B92" s="72">
        <v>8.8999996185302699</v>
      </c>
      <c r="C92" s="72"/>
      <c r="D92" s="72">
        <f>'Rating Curve Calibration 2'!C101</f>
        <v>11.541400369780671</v>
      </c>
      <c r="E92" s="72">
        <f>'Rating Curve Calibration 2'!D101</f>
        <v>10.621733915661508</v>
      </c>
      <c r="G92">
        <v>8.8999996185302699</v>
      </c>
      <c r="H92">
        <v>367.80480957031301</v>
      </c>
      <c r="I92">
        <f t="shared" si="1"/>
        <v>6.1776123046922748</v>
      </c>
    </row>
    <row r="93" spans="1:9" x14ac:dyDescent="0.25">
      <c r="A93">
        <v>6.2069091796922748</v>
      </c>
      <c r="B93" s="72">
        <v>9</v>
      </c>
      <c r="C93" s="72"/>
      <c r="D93" s="72">
        <f>'Rating Curve Calibration 2'!C102</f>
        <v>11.567035135409082</v>
      </c>
      <c r="E93" s="72">
        <f>'Rating Curve Calibration 2'!D102</f>
        <v>10.721733343456918</v>
      </c>
      <c r="G93">
        <v>9</v>
      </c>
      <c r="H93">
        <v>367.80725097656301</v>
      </c>
      <c r="I93">
        <f t="shared" si="1"/>
        <v>6.2069091796922748</v>
      </c>
    </row>
    <row r="94" spans="1:9" x14ac:dyDescent="0.25">
      <c r="A94">
        <v>6.2325439453084073</v>
      </c>
      <c r="B94" s="72">
        <v>9.1000003814697301</v>
      </c>
      <c r="C94" s="72"/>
      <c r="D94" s="72">
        <f>'Rating Curve Calibration 2'!C103</f>
        <v>11.596332010409082</v>
      </c>
      <c r="E94" s="72">
        <f>'Rating Curve Calibration 2'!D103</f>
        <v>10.821733724926649</v>
      </c>
      <c r="G94">
        <v>9.1000003814697301</v>
      </c>
      <c r="H94">
        <v>367.80938720703102</v>
      </c>
      <c r="I94">
        <f t="shared" si="1"/>
        <v>6.2325439453084073</v>
      </c>
    </row>
    <row r="95" spans="1:9" x14ac:dyDescent="0.25">
      <c r="A95">
        <v>6.2581787109361358</v>
      </c>
      <c r="B95" s="72">
        <v>9.1999998092651403</v>
      </c>
      <c r="C95" s="72"/>
      <c r="D95" s="72">
        <f>'Rating Curve Calibration 2'!C104</f>
        <v>11.621966776025214</v>
      </c>
      <c r="E95" s="72">
        <f>'Rating Curve Calibration 2'!D104</f>
        <v>10.921734106396379</v>
      </c>
      <c r="G95">
        <v>9.1999998092651403</v>
      </c>
      <c r="H95">
        <v>367.8115234375</v>
      </c>
      <c r="I95">
        <f t="shared" si="1"/>
        <v>6.2581787109361358</v>
      </c>
    </row>
    <row r="96" spans="1:9" x14ac:dyDescent="0.25">
      <c r="A96">
        <v>6.2830810546922748</v>
      </c>
      <c r="B96" s="72">
        <v>9.3000001907348597</v>
      </c>
      <c r="C96" s="72"/>
      <c r="D96" s="72">
        <f>'Rating Curve Calibration 2'!C105</f>
        <v>11.647601541652943</v>
      </c>
      <c r="E96" s="72">
        <f>'Rating Curve Calibration 2'!D105</f>
        <v>11.021733534191789</v>
      </c>
      <c r="G96">
        <v>9.3000001907348597</v>
      </c>
      <c r="H96">
        <v>367.81359863281301</v>
      </c>
      <c r="I96">
        <f t="shared" si="1"/>
        <v>6.2830810546922748</v>
      </c>
    </row>
    <row r="97" spans="1:9" x14ac:dyDescent="0.25">
      <c r="A97">
        <v>6.3076171875</v>
      </c>
      <c r="B97" s="72">
        <v>9.3999996185302699</v>
      </c>
      <c r="C97" s="72"/>
      <c r="D97" s="72">
        <f>'Rating Curve Calibration 2'!C106</f>
        <v>11.672503885409082</v>
      </c>
      <c r="E97" s="72">
        <f>'Rating Curve Calibration 2'!D106</f>
        <v>11.121733915661508</v>
      </c>
      <c r="G97">
        <v>9.3999996185302699</v>
      </c>
      <c r="H97">
        <v>367.81564331054699</v>
      </c>
      <c r="I97">
        <f t="shared" si="1"/>
        <v>6.3076171875</v>
      </c>
    </row>
    <row r="98" spans="1:9" x14ac:dyDescent="0.25">
      <c r="A98">
        <v>6.3347167968722715</v>
      </c>
      <c r="B98" s="72">
        <v>9.5</v>
      </c>
      <c r="C98" s="72"/>
      <c r="D98" s="72">
        <f>'Rating Curve Calibration 2'!C107</f>
        <v>11.697040018216807</v>
      </c>
      <c r="E98" s="72">
        <f>'Rating Curve Calibration 2'!D107</f>
        <v>11.221733343456918</v>
      </c>
      <c r="G98">
        <v>9.5</v>
      </c>
      <c r="H98">
        <v>367.81790161132801</v>
      </c>
      <c r="I98">
        <f t="shared" si="1"/>
        <v>6.3347167968722715</v>
      </c>
    </row>
    <row r="99" spans="1:9" x14ac:dyDescent="0.25">
      <c r="A99">
        <v>6.3614501953084073</v>
      </c>
      <c r="B99" s="72">
        <v>9.6000003814697301</v>
      </c>
      <c r="C99" s="72"/>
      <c r="D99" s="72">
        <f>'Rating Curve Calibration 2'!C108</f>
        <v>11.724139627589079</v>
      </c>
      <c r="E99" s="72">
        <f>'Rating Curve Calibration 2'!D108</f>
        <v>11.321733724926649</v>
      </c>
      <c r="G99">
        <v>9.6000003814697301</v>
      </c>
      <c r="H99">
        <v>367.82012939453102</v>
      </c>
      <c r="I99">
        <f t="shared" si="1"/>
        <v>6.3614501953084073</v>
      </c>
    </row>
    <row r="100" spans="1:9" x14ac:dyDescent="0.25">
      <c r="A100">
        <v>6.3870849609361358</v>
      </c>
      <c r="B100" s="72">
        <v>9.6999998092651403</v>
      </c>
      <c r="C100" s="72"/>
      <c r="D100" s="72">
        <f>'Rating Curve Calibration 2'!C109</f>
        <v>11.750873026025214</v>
      </c>
      <c r="E100" s="72">
        <f>'Rating Curve Calibration 2'!D109</f>
        <v>11.421734106396379</v>
      </c>
      <c r="G100">
        <v>9.6999998092651403</v>
      </c>
      <c r="H100">
        <v>367.822265625</v>
      </c>
      <c r="I100">
        <f t="shared" si="1"/>
        <v>6.3870849609361358</v>
      </c>
    </row>
    <row r="101" spans="1:9" x14ac:dyDescent="0.25">
      <c r="A101">
        <v>6.4130859375</v>
      </c>
      <c r="B101" s="72">
        <v>9.8000001907348597</v>
      </c>
      <c r="C101" s="72"/>
      <c r="D101" s="72">
        <f>'Rating Curve Calibration 2'!C110</f>
        <v>11.776507791652943</v>
      </c>
      <c r="E101" s="72">
        <f>'Rating Curve Calibration 2'!D110</f>
        <v>11.521733534191789</v>
      </c>
      <c r="G101">
        <v>9.8000001907348597</v>
      </c>
      <c r="H101">
        <v>367.82443237304699</v>
      </c>
      <c r="I101">
        <f t="shared" si="1"/>
        <v>6.4130859375</v>
      </c>
    </row>
    <row r="102" spans="1:9" x14ac:dyDescent="0.25">
      <c r="A102">
        <v>6.4379882812438609</v>
      </c>
      <c r="B102" s="72">
        <v>9.8999996185302699</v>
      </c>
      <c r="C102" s="72"/>
      <c r="D102" s="72">
        <f>'Rating Curve Calibration 2'!C111</f>
        <v>11.802508768216807</v>
      </c>
      <c r="E102" s="72">
        <f>'Rating Curve Calibration 2'!D111</f>
        <v>11.621733915661508</v>
      </c>
      <c r="G102">
        <v>9.8999996185302699</v>
      </c>
      <c r="H102">
        <v>367.82650756835898</v>
      </c>
      <c r="I102">
        <f t="shared" si="1"/>
        <v>6.4379882812438609</v>
      </c>
    </row>
    <row r="103" spans="1:9" x14ac:dyDescent="0.25">
      <c r="A103">
        <v>6.4614257812438609</v>
      </c>
      <c r="B103" s="72">
        <v>10</v>
      </c>
      <c r="C103" s="72"/>
      <c r="D103" s="72">
        <f>'Rating Curve Calibration 2'!C112</f>
        <v>11.827411111960668</v>
      </c>
      <c r="E103" s="72">
        <f>'Rating Curve Calibration 2'!D112</f>
        <v>11.721733343456918</v>
      </c>
      <c r="G103">
        <v>10</v>
      </c>
      <c r="H103">
        <v>367.82846069335898</v>
      </c>
      <c r="I103">
        <f t="shared" si="1"/>
        <v>6.4614257812438609</v>
      </c>
    </row>
    <row r="104" spans="1:9" x14ac:dyDescent="0.25">
      <c r="A104">
        <v>6.4907226562438609</v>
      </c>
      <c r="B104" s="72">
        <v>10.1000003814697</v>
      </c>
      <c r="C104" s="72"/>
      <c r="D104" s="72">
        <f>'Rating Curve Calibration 2'!C113</f>
        <v>11.850848611960668</v>
      </c>
      <c r="E104" s="72">
        <f>'Rating Curve Calibration 2'!D113</f>
        <v>11.821733724926649</v>
      </c>
      <c r="G104">
        <v>10.1000003814697</v>
      </c>
      <c r="H104">
        <v>367.83090209960898</v>
      </c>
      <c r="I104">
        <f t="shared" si="1"/>
        <v>6.4907226562438609</v>
      </c>
    </row>
    <row r="105" spans="1:9" x14ac:dyDescent="0.25">
      <c r="A105">
        <v>6.5137939453084073</v>
      </c>
      <c r="B105" s="72">
        <v>10.199999809265099</v>
      </c>
      <c r="C105" s="72"/>
      <c r="D105" s="72">
        <f>'Rating Curve Calibration 2'!C114</f>
        <v>11.880145486960668</v>
      </c>
      <c r="E105" s="72">
        <f>'Rating Curve Calibration 2'!D114</f>
        <v>11.921734106396348</v>
      </c>
      <c r="G105">
        <v>10.199999809265099</v>
      </c>
      <c r="H105">
        <v>367.83282470703102</v>
      </c>
      <c r="I105">
        <f t="shared" si="1"/>
        <v>6.5137939453084073</v>
      </c>
    </row>
    <row r="106" spans="1:9" x14ac:dyDescent="0.25">
      <c r="A106">
        <v>6.5383300781284106</v>
      </c>
      <c r="B106" s="72">
        <v>10.300000190734901</v>
      </c>
      <c r="C106" s="72"/>
      <c r="D106" s="72">
        <f>'Rating Curve Calibration 2'!C115</f>
        <v>11.903216776025214</v>
      </c>
      <c r="E106" s="72">
        <f>'Rating Curve Calibration 2'!D115</f>
        <v>12.021733534191748</v>
      </c>
      <c r="G106">
        <v>10.300000190734901</v>
      </c>
      <c r="H106">
        <v>367.83486938476602</v>
      </c>
      <c r="I106">
        <f t="shared" si="1"/>
        <v>6.5383300781284106</v>
      </c>
    </row>
    <row r="107" spans="1:9" x14ac:dyDescent="0.25">
      <c r="A107">
        <v>6.5625</v>
      </c>
      <c r="B107" s="72">
        <v>10.3999996185303</v>
      </c>
      <c r="C107" s="72"/>
      <c r="D107" s="72">
        <f>'Rating Curve Calibration 2'!C116</f>
        <v>11.927752908845218</v>
      </c>
      <c r="E107" s="72">
        <f>'Rating Curve Calibration 2'!D116</f>
        <v>12.121733915661549</v>
      </c>
      <c r="G107">
        <v>10.3999996185303</v>
      </c>
      <c r="H107">
        <v>367.83688354492199</v>
      </c>
      <c r="I107">
        <f t="shared" si="1"/>
        <v>6.5625</v>
      </c>
    </row>
    <row r="108" spans="1:9" x14ac:dyDescent="0.25">
      <c r="A108">
        <v>6.6416015625</v>
      </c>
      <c r="B108" s="72">
        <v>10.5</v>
      </c>
      <c r="C108" s="72"/>
      <c r="D108" s="72">
        <f>'Rating Curve Calibration 2'!C117</f>
        <v>11.951922830716807</v>
      </c>
      <c r="E108" s="72">
        <f>'Rating Curve Calibration 2'!D117</f>
        <v>12.221733343456949</v>
      </c>
      <c r="G108">
        <v>10.5</v>
      </c>
      <c r="H108">
        <v>367.84347534179699</v>
      </c>
      <c r="I108">
        <f t="shared" si="1"/>
        <v>6.6416015625</v>
      </c>
    </row>
    <row r="109" spans="1:9" x14ac:dyDescent="0.25">
      <c r="A109">
        <v>6.6199951171922748</v>
      </c>
      <c r="B109" s="72">
        <v>10.6000003814697</v>
      </c>
      <c r="C109" s="72"/>
      <c r="D109" s="72">
        <f>'Rating Curve Calibration 2'!C118</f>
        <v>12.031024393216807</v>
      </c>
      <c r="E109" s="72">
        <f>'Rating Curve Calibration 2'!D118</f>
        <v>12.321733724926649</v>
      </c>
      <c r="G109">
        <v>10.6000003814697</v>
      </c>
      <c r="H109">
        <v>367.84167480468801</v>
      </c>
      <c r="I109">
        <f t="shared" si="1"/>
        <v>6.6199951171922748</v>
      </c>
    </row>
    <row r="110" spans="1:9" x14ac:dyDescent="0.25">
      <c r="A110">
        <v>6.64453125</v>
      </c>
      <c r="B110" s="72">
        <v>10.699999809265099</v>
      </c>
      <c r="C110" s="72"/>
      <c r="D110" s="72">
        <f>'Rating Curve Calibration 2'!C119</f>
        <v>12.009417947909082</v>
      </c>
      <c r="E110" s="72">
        <f>'Rating Curve Calibration 2'!D119</f>
        <v>12.421734106396348</v>
      </c>
      <c r="G110">
        <v>10.699999809265099</v>
      </c>
      <c r="H110">
        <v>367.84371948242199</v>
      </c>
      <c r="I110">
        <f t="shared" si="1"/>
        <v>6.64453125</v>
      </c>
    </row>
    <row r="111" spans="1:9" x14ac:dyDescent="0.25">
      <c r="A111">
        <v>6.6643066406284106</v>
      </c>
      <c r="B111" s="72">
        <v>10.800000190734901</v>
      </c>
      <c r="C111" s="72"/>
      <c r="D111" s="72">
        <f>'Rating Curve Calibration 2'!C120</f>
        <v>12.033954080716807</v>
      </c>
      <c r="E111" s="72">
        <f>'Rating Curve Calibration 2'!D120</f>
        <v>12.521733534191748</v>
      </c>
      <c r="G111">
        <v>10.800000190734901</v>
      </c>
      <c r="H111">
        <v>367.84536743164102</v>
      </c>
      <c r="I111">
        <f t="shared" si="1"/>
        <v>6.6643066406284106</v>
      </c>
    </row>
    <row r="112" spans="1:9" x14ac:dyDescent="0.25">
      <c r="A112">
        <v>6.6870117187438609</v>
      </c>
      <c r="B112" s="72">
        <v>10.8999996185303</v>
      </c>
      <c r="C112" s="72"/>
      <c r="D112" s="72">
        <f>'Rating Curve Calibration 2'!C121</f>
        <v>12.053729471345218</v>
      </c>
      <c r="E112" s="72">
        <f>'Rating Curve Calibration 2'!D121</f>
        <v>12.621733915661549</v>
      </c>
      <c r="G112">
        <v>10.8999996185303</v>
      </c>
      <c r="H112">
        <v>367.84725952148398</v>
      </c>
      <c r="I112">
        <f t="shared" si="1"/>
        <v>6.6870117187438609</v>
      </c>
    </row>
    <row r="113" spans="1:9" x14ac:dyDescent="0.25">
      <c r="A113">
        <v>6.7122802734361358</v>
      </c>
      <c r="B113" s="72">
        <v>11</v>
      </c>
      <c r="C113" s="72"/>
      <c r="D113" s="72">
        <f>'Rating Curve Calibration 2'!C122</f>
        <v>12.076434549460668</v>
      </c>
      <c r="E113" s="72">
        <f>'Rating Curve Calibration 2'!D122</f>
        <v>12.721733343456949</v>
      </c>
      <c r="G113">
        <v>11</v>
      </c>
      <c r="H113">
        <v>367.849365234375</v>
      </c>
      <c r="I113">
        <f t="shared" si="1"/>
        <v>6.7122802734361358</v>
      </c>
    </row>
    <row r="114" spans="1:9" x14ac:dyDescent="0.25">
      <c r="A114">
        <v>6.7316894531284106</v>
      </c>
      <c r="B114" s="72">
        <v>11.1000003814697</v>
      </c>
      <c r="C114" s="72"/>
      <c r="D114" s="72">
        <f>'Rating Curve Calibration 2'!C123</f>
        <v>12.101703104152943</v>
      </c>
      <c r="E114" s="72">
        <f>'Rating Curve Calibration 2'!D123</f>
        <v>12.821733724926649</v>
      </c>
      <c r="G114">
        <v>11.1000003814697</v>
      </c>
      <c r="H114">
        <v>367.85098266601602</v>
      </c>
      <c r="I114">
        <f t="shared" si="1"/>
        <v>6.7316894531284106</v>
      </c>
    </row>
    <row r="115" spans="1:9" x14ac:dyDescent="0.25">
      <c r="A115">
        <v>6.7565917968722715</v>
      </c>
      <c r="B115" s="72">
        <v>11.199999809265099</v>
      </c>
      <c r="C115" s="72"/>
      <c r="D115" s="72">
        <f>'Rating Curve Calibration 2'!C124</f>
        <v>12.121112283845218</v>
      </c>
      <c r="E115" s="72">
        <f>'Rating Curve Calibration 2'!D124</f>
        <v>12.921734106396348</v>
      </c>
      <c r="G115">
        <v>11.199999809265099</v>
      </c>
      <c r="H115">
        <v>367.85305786132801</v>
      </c>
      <c r="I115">
        <f t="shared" si="1"/>
        <v>6.7565917968722715</v>
      </c>
    </row>
    <row r="116" spans="1:9" x14ac:dyDescent="0.25">
      <c r="A116">
        <v>6.7741699218722715</v>
      </c>
      <c r="B116" s="72">
        <v>11.300000190734901</v>
      </c>
      <c r="C116" s="72"/>
      <c r="D116" s="72">
        <f>'Rating Curve Calibration 2'!C125</f>
        <v>12.146014627589079</v>
      </c>
      <c r="E116" s="72">
        <f>'Rating Curve Calibration 2'!D125</f>
        <v>13.021733534191748</v>
      </c>
      <c r="G116">
        <v>11.300000190734901</v>
      </c>
      <c r="H116">
        <v>367.85452270507801</v>
      </c>
      <c r="I116">
        <f t="shared" si="1"/>
        <v>6.7741699218722715</v>
      </c>
    </row>
    <row r="117" spans="1:9" x14ac:dyDescent="0.25">
      <c r="A117">
        <v>6.8001708984361358</v>
      </c>
      <c r="B117" s="72">
        <v>11.3999996185303</v>
      </c>
      <c r="C117" s="72"/>
      <c r="D117" s="72">
        <f>'Rating Curve Calibration 2'!C126</f>
        <v>12.163592752589079</v>
      </c>
      <c r="E117" s="72">
        <f>'Rating Curve Calibration 2'!D126</f>
        <v>13.121733915661549</v>
      </c>
      <c r="G117">
        <v>11.3999996185303</v>
      </c>
      <c r="H117">
        <v>367.856689453125</v>
      </c>
      <c r="I117">
        <f t="shared" si="1"/>
        <v>6.8001708984361358</v>
      </c>
    </row>
    <row r="118" spans="1:9" x14ac:dyDescent="0.25">
      <c r="A118">
        <v>6.8258056640638642</v>
      </c>
      <c r="B118" s="72">
        <v>11.5</v>
      </c>
      <c r="C118" s="72"/>
      <c r="D118" s="72">
        <f>'Rating Curve Calibration 2'!C127</f>
        <v>12.189593729152943</v>
      </c>
      <c r="E118" s="72">
        <f>'Rating Curve Calibration 2'!D127</f>
        <v>13.221733343456949</v>
      </c>
      <c r="G118">
        <v>11.5</v>
      </c>
      <c r="H118">
        <v>367.85882568359398</v>
      </c>
      <c r="I118">
        <f t="shared" si="1"/>
        <v>6.8258056640638642</v>
      </c>
    </row>
    <row r="119" spans="1:9" x14ac:dyDescent="0.25">
      <c r="A119">
        <v>6.8459472656284106</v>
      </c>
      <c r="B119" s="72">
        <v>11.6000003814697</v>
      </c>
      <c r="C119" s="72"/>
      <c r="D119" s="72">
        <f>'Rating Curve Calibration 2'!C128</f>
        <v>12.215228494780671</v>
      </c>
      <c r="E119" s="72">
        <f>'Rating Curve Calibration 2'!D128</f>
        <v>13.321733724926649</v>
      </c>
      <c r="G119">
        <v>11.6000003814697</v>
      </c>
      <c r="H119">
        <v>367.86050415039102</v>
      </c>
      <c r="I119">
        <f t="shared" si="1"/>
        <v>6.8459472656284106</v>
      </c>
    </row>
    <row r="120" spans="1:9" x14ac:dyDescent="0.25">
      <c r="A120">
        <v>6.8770751953084073</v>
      </c>
      <c r="B120" s="72">
        <v>11.699999809265099</v>
      </c>
      <c r="C120" s="72"/>
      <c r="D120" s="72">
        <f>'Rating Curve Calibration 2'!C129</f>
        <v>12.235370096345218</v>
      </c>
      <c r="E120" s="72">
        <f>'Rating Curve Calibration 2'!D129</f>
        <v>13.421734106396348</v>
      </c>
      <c r="G120">
        <v>11.699999809265099</v>
      </c>
      <c r="H120">
        <v>367.86309814453102</v>
      </c>
      <c r="I120">
        <f t="shared" si="1"/>
        <v>6.8770751953084073</v>
      </c>
    </row>
    <row r="121" spans="1:9" x14ac:dyDescent="0.25">
      <c r="A121">
        <v>6.9536132812438609</v>
      </c>
      <c r="B121" s="72">
        <v>11.800000190734901</v>
      </c>
      <c r="C121" s="72"/>
      <c r="D121" s="72">
        <f>'Rating Curve Calibration 2'!C130</f>
        <v>12.266498026025214</v>
      </c>
      <c r="E121" s="72">
        <f>'Rating Curve Calibration 2'!D130</f>
        <v>13.521733534191748</v>
      </c>
      <c r="G121">
        <v>11.800000190734901</v>
      </c>
      <c r="H121">
        <v>367.86947631835898</v>
      </c>
      <c r="I121">
        <f t="shared" si="1"/>
        <v>6.9536132812438609</v>
      </c>
    </row>
    <row r="122" spans="1:9" x14ac:dyDescent="0.25">
      <c r="A122">
        <v>6.9744873046922748</v>
      </c>
      <c r="B122" s="72">
        <v>11.8999996185303</v>
      </c>
      <c r="C122" s="72"/>
      <c r="D122" s="72">
        <f>'Rating Curve Calibration 2'!C131</f>
        <v>12.343036111960668</v>
      </c>
      <c r="E122" s="72">
        <f>'Rating Curve Calibration 2'!D131</f>
        <v>13.621733915661549</v>
      </c>
      <c r="G122">
        <v>11.8999996185303</v>
      </c>
      <c r="H122">
        <v>367.87121582031301</v>
      </c>
      <c r="I122">
        <f t="shared" si="1"/>
        <v>6.9744873046922748</v>
      </c>
    </row>
    <row r="123" spans="1:9" x14ac:dyDescent="0.25">
      <c r="A123">
        <v>6.9968261718722715</v>
      </c>
      <c r="B123" s="72">
        <v>12</v>
      </c>
      <c r="C123" s="72"/>
      <c r="D123" s="72">
        <f>'Rating Curve Calibration 2'!C132</f>
        <v>12.363910135409082</v>
      </c>
      <c r="E123" s="72">
        <f>'Rating Curve Calibration 2'!D132</f>
        <v>13.721733343456949</v>
      </c>
      <c r="G123">
        <v>12</v>
      </c>
      <c r="H123">
        <v>367.87307739257801</v>
      </c>
      <c r="I123">
        <f t="shared" si="1"/>
        <v>6.9968261718722715</v>
      </c>
    </row>
    <row r="124" spans="1:9" x14ac:dyDescent="0.25">
      <c r="A124">
        <v>7.0140380859361358</v>
      </c>
      <c r="B124" s="72">
        <v>12.1000003814697</v>
      </c>
      <c r="C124" s="72"/>
      <c r="D124" s="72">
        <f>'Rating Curve Calibration 2'!C133</f>
        <v>12.386249002589079</v>
      </c>
      <c r="E124" s="72">
        <f>'Rating Curve Calibration 2'!D133</f>
        <v>13.821733724926649</v>
      </c>
      <c r="G124">
        <v>12.1000003814697</v>
      </c>
      <c r="H124">
        <v>367.87451171875</v>
      </c>
      <c r="I124">
        <f t="shared" si="1"/>
        <v>7.0140380859361358</v>
      </c>
    </row>
    <row r="125" spans="1:9" x14ac:dyDescent="0.25">
      <c r="A125">
        <v>7.0378417968722715</v>
      </c>
      <c r="B125" s="72">
        <v>12.199999809265099</v>
      </c>
      <c r="C125" s="72"/>
      <c r="D125" s="72">
        <f>'Rating Curve Calibration 2'!C134</f>
        <v>12.403460916652943</v>
      </c>
      <c r="E125" s="72">
        <f>'Rating Curve Calibration 2'!D134</f>
        <v>13.921734106396348</v>
      </c>
      <c r="G125">
        <v>12.199999809265099</v>
      </c>
      <c r="H125">
        <v>367.87649536132801</v>
      </c>
      <c r="I125">
        <f t="shared" si="1"/>
        <v>7.0378417968722715</v>
      </c>
    </row>
    <row r="126" spans="1:9" x14ac:dyDescent="0.25">
      <c r="A126">
        <v>7.0568847656284106</v>
      </c>
      <c r="B126" s="72">
        <v>12.300000190734901</v>
      </c>
      <c r="C126" s="72"/>
      <c r="D126" s="72">
        <f>'Rating Curve Calibration 2'!C135</f>
        <v>12.427264627589079</v>
      </c>
      <c r="E126" s="72">
        <f>'Rating Curve Calibration 2'!D135</f>
        <v>14.021733534191748</v>
      </c>
      <c r="G126">
        <v>12.300000190734901</v>
      </c>
      <c r="H126">
        <v>367.87808227539102</v>
      </c>
      <c r="I126">
        <f t="shared" si="1"/>
        <v>7.0568847656284106</v>
      </c>
    </row>
    <row r="127" spans="1:9" x14ac:dyDescent="0.25">
      <c r="A127">
        <v>7.0770263671922748</v>
      </c>
      <c r="B127" s="72">
        <v>12.3999996185303</v>
      </c>
      <c r="C127" s="72"/>
      <c r="D127" s="72">
        <f>'Rating Curve Calibration 2'!C136</f>
        <v>12.446307596345218</v>
      </c>
      <c r="E127" s="72">
        <f>'Rating Curve Calibration 2'!D136</f>
        <v>14.121733915661549</v>
      </c>
      <c r="G127">
        <v>12.3999996185303</v>
      </c>
      <c r="H127">
        <v>367.87976074218801</v>
      </c>
      <c r="I127">
        <f t="shared" si="1"/>
        <v>7.0770263671922748</v>
      </c>
    </row>
    <row r="128" spans="1:9" x14ac:dyDescent="0.25">
      <c r="A128">
        <v>7.0979003906284106</v>
      </c>
      <c r="B128" s="72">
        <v>12.5</v>
      </c>
      <c r="C128" s="72"/>
      <c r="D128" s="72">
        <f>'Rating Curve Calibration 2'!C137</f>
        <v>12.466449197909082</v>
      </c>
      <c r="E128" s="72">
        <f>'Rating Curve Calibration 2'!D137</f>
        <v>14.221733343456949</v>
      </c>
      <c r="G128">
        <v>12.5</v>
      </c>
      <c r="H128">
        <v>367.88150024414102</v>
      </c>
      <c r="I128">
        <f t="shared" si="1"/>
        <v>7.0979003906284106</v>
      </c>
    </row>
    <row r="129" spans="1:9" x14ac:dyDescent="0.25">
      <c r="A129">
        <v>7.1173095703084073</v>
      </c>
      <c r="B129" s="72">
        <v>12.6000003814697</v>
      </c>
      <c r="C129" s="72"/>
      <c r="D129" s="72">
        <f>'Rating Curve Calibration 2'!C138</f>
        <v>12.487323221345218</v>
      </c>
      <c r="E129" s="72">
        <f>'Rating Curve Calibration 2'!D138</f>
        <v>14.321733724926649</v>
      </c>
      <c r="G129">
        <v>12.6000003814697</v>
      </c>
      <c r="H129">
        <v>367.88311767578102</v>
      </c>
      <c r="I129">
        <f t="shared" si="1"/>
        <v>7.1173095703084073</v>
      </c>
    </row>
    <row r="130" spans="1:9" x14ac:dyDescent="0.25">
      <c r="A130">
        <v>7.0697021484361358</v>
      </c>
      <c r="B130" s="72">
        <v>12.699999809265099</v>
      </c>
      <c r="C130" s="72"/>
      <c r="D130" s="72">
        <f>'Rating Curve Calibration 2'!C139</f>
        <v>12.506732401025214</v>
      </c>
      <c r="E130" s="72">
        <f>'Rating Curve Calibration 2'!D139</f>
        <v>14.421734106396348</v>
      </c>
      <c r="G130">
        <v>12.699999809265099</v>
      </c>
      <c r="H130">
        <v>367.879150390625</v>
      </c>
      <c r="I130">
        <f t="shared" si="1"/>
        <v>7.0697021484361358</v>
      </c>
    </row>
    <row r="131" spans="1:9" x14ac:dyDescent="0.25">
      <c r="A131">
        <v>7.107421875</v>
      </c>
      <c r="B131" s="72">
        <v>12.800000190734901</v>
      </c>
      <c r="C131" s="72"/>
      <c r="D131" s="72">
        <f>'Rating Curve Calibration 2'!C140</f>
        <v>12.459124979152943</v>
      </c>
      <c r="E131" s="72">
        <f>'Rating Curve Calibration 2'!D140</f>
        <v>14.521733534191748</v>
      </c>
      <c r="G131">
        <v>12.800000190734901</v>
      </c>
      <c r="H131">
        <v>367.88229370117199</v>
      </c>
      <c r="I131">
        <f t="shared" si="1"/>
        <v>7.107421875</v>
      </c>
    </row>
    <row r="132" spans="1:9" x14ac:dyDescent="0.25">
      <c r="A132">
        <v>7.1411132812438609</v>
      </c>
      <c r="B132" s="72">
        <v>12.8999996185303</v>
      </c>
      <c r="C132" s="72"/>
      <c r="D132" s="72">
        <f>'Rating Curve Calibration 2'!C141</f>
        <v>12.496844705716807</v>
      </c>
      <c r="E132" s="72">
        <f>'Rating Curve Calibration 2'!D141</f>
        <v>14.621733915661549</v>
      </c>
      <c r="G132">
        <v>12.8999996185303</v>
      </c>
      <c r="H132">
        <v>367.88510131835898</v>
      </c>
      <c r="I132">
        <f t="shared" ref="I132:I195" si="2">(H132-H$3)*12</f>
        <v>7.1411132812438609</v>
      </c>
    </row>
    <row r="133" spans="1:9" x14ac:dyDescent="0.25">
      <c r="A133">
        <v>7.1740722656284106</v>
      </c>
      <c r="B133" s="72">
        <v>13</v>
      </c>
      <c r="C133" s="72"/>
      <c r="D133" s="72">
        <f>'Rating Curve Calibration 2'!C142</f>
        <v>12.530536111960668</v>
      </c>
      <c r="E133" s="72">
        <f>'Rating Curve Calibration 2'!D142</f>
        <v>14.721733343456949</v>
      </c>
      <c r="G133">
        <v>13</v>
      </c>
      <c r="H133">
        <v>367.88784790039102</v>
      </c>
      <c r="I133">
        <f t="shared" si="2"/>
        <v>7.1740722656284106</v>
      </c>
    </row>
    <row r="134" spans="1:9" x14ac:dyDescent="0.25">
      <c r="A134">
        <v>7.2055664062438609</v>
      </c>
      <c r="B134" s="72">
        <v>13.1000003814697</v>
      </c>
      <c r="C134" s="72"/>
      <c r="D134" s="72">
        <f>'Rating Curve Calibration 2'!C143</f>
        <v>12.563495096345218</v>
      </c>
      <c r="E134" s="72">
        <f>'Rating Curve Calibration 2'!D143</f>
        <v>14.821733724926649</v>
      </c>
      <c r="G134">
        <v>13.1000003814697</v>
      </c>
      <c r="H134">
        <v>367.89047241210898</v>
      </c>
      <c r="I134">
        <f t="shared" si="2"/>
        <v>7.2055664062438609</v>
      </c>
    </row>
    <row r="135" spans="1:9" x14ac:dyDescent="0.25">
      <c r="A135">
        <v>7.2348632812438609</v>
      </c>
      <c r="B135" s="72">
        <v>13.199999809265099</v>
      </c>
      <c r="C135" s="72"/>
      <c r="D135" s="72">
        <f>'Rating Curve Calibration 2'!C144</f>
        <v>12.594989236960668</v>
      </c>
      <c r="E135" s="72">
        <f>'Rating Curve Calibration 2'!D144</f>
        <v>14.921734106396348</v>
      </c>
      <c r="G135">
        <v>13.199999809265099</v>
      </c>
      <c r="H135">
        <v>367.89291381835898</v>
      </c>
      <c r="I135">
        <f t="shared" si="2"/>
        <v>7.2348632812438609</v>
      </c>
    </row>
    <row r="136" spans="1:9" x14ac:dyDescent="0.25">
      <c r="A136">
        <v>7.2648925781284106</v>
      </c>
      <c r="B136" s="72">
        <v>13.300000190734901</v>
      </c>
      <c r="C136" s="72"/>
      <c r="D136" s="72">
        <f>'Rating Curve Calibration 2'!C145</f>
        <v>12.624286111960668</v>
      </c>
      <c r="E136" s="72">
        <f>'Rating Curve Calibration 2'!D145</f>
        <v>15.021733534191748</v>
      </c>
      <c r="G136">
        <v>13.300000190734901</v>
      </c>
      <c r="H136">
        <v>367.89541625976602</v>
      </c>
      <c r="I136">
        <f t="shared" si="2"/>
        <v>7.2648925781284106</v>
      </c>
    </row>
    <row r="137" spans="1:9" x14ac:dyDescent="0.25">
      <c r="A137">
        <v>7.2927246093722715</v>
      </c>
      <c r="B137" s="72">
        <v>13.3999996185303</v>
      </c>
      <c r="C137" s="72"/>
      <c r="D137" s="72">
        <f>'Rating Curve Calibration 2'!C146</f>
        <v>12.654315408845218</v>
      </c>
      <c r="E137" s="72">
        <f>'Rating Curve Calibration 2'!D146</f>
        <v>15.121733915661549</v>
      </c>
      <c r="G137">
        <v>13.3999996185303</v>
      </c>
      <c r="H137">
        <v>367.89773559570301</v>
      </c>
      <c r="I137">
        <f t="shared" si="2"/>
        <v>7.2927246093722715</v>
      </c>
    </row>
    <row r="138" spans="1:9" x14ac:dyDescent="0.25">
      <c r="A138">
        <v>7.3198242187438609</v>
      </c>
      <c r="B138" s="72">
        <v>13.5</v>
      </c>
      <c r="C138" s="72"/>
      <c r="D138" s="72">
        <f>'Rating Curve Calibration 2'!C147</f>
        <v>12.682147440089079</v>
      </c>
      <c r="E138" s="72">
        <f>'Rating Curve Calibration 2'!D147</f>
        <v>15.221733343456949</v>
      </c>
      <c r="G138">
        <v>13.5</v>
      </c>
      <c r="H138">
        <v>367.89999389648398</v>
      </c>
      <c r="I138">
        <f t="shared" si="2"/>
        <v>7.3198242187438609</v>
      </c>
    </row>
    <row r="139" spans="1:9" x14ac:dyDescent="0.25">
      <c r="A139">
        <v>7.3498535156284106</v>
      </c>
      <c r="B139" s="72">
        <v>13.6000003814697</v>
      </c>
      <c r="C139" s="72"/>
      <c r="D139" s="72">
        <f>'Rating Curve Calibration 2'!C148</f>
        <v>12.709247049460668</v>
      </c>
      <c r="E139" s="72">
        <f>'Rating Curve Calibration 2'!D148</f>
        <v>15.321733724926649</v>
      </c>
      <c r="G139">
        <v>13.6000003814697</v>
      </c>
      <c r="H139">
        <v>367.90249633789102</v>
      </c>
      <c r="I139">
        <f t="shared" si="2"/>
        <v>7.3498535156284106</v>
      </c>
    </row>
    <row r="140" spans="1:9" x14ac:dyDescent="0.25">
      <c r="A140">
        <v>7.3758544921922748</v>
      </c>
      <c r="B140" s="72">
        <v>13.699999809265099</v>
      </c>
      <c r="C140" s="72"/>
      <c r="D140" s="72">
        <f>'Rating Curve Calibration 2'!C149</f>
        <v>12.739276346345218</v>
      </c>
      <c r="E140" s="72">
        <f>'Rating Curve Calibration 2'!D149</f>
        <v>15.421734106396348</v>
      </c>
      <c r="G140">
        <v>13.699999809265099</v>
      </c>
      <c r="H140">
        <v>367.90466308593801</v>
      </c>
      <c r="I140">
        <f t="shared" si="2"/>
        <v>7.3758544921922748</v>
      </c>
    </row>
    <row r="141" spans="1:9" x14ac:dyDescent="0.25">
      <c r="A141">
        <v>7.4033203125</v>
      </c>
      <c r="B141" s="72">
        <v>13.800000190734901</v>
      </c>
      <c r="C141" s="72"/>
      <c r="D141" s="72">
        <f>'Rating Curve Calibration 2'!C150</f>
        <v>12.765277322909082</v>
      </c>
      <c r="E141" s="72">
        <f>'Rating Curve Calibration 2'!D150</f>
        <v>15.521733534191748</v>
      </c>
      <c r="G141">
        <v>13.800000190734901</v>
      </c>
      <c r="H141">
        <v>367.90695190429699</v>
      </c>
      <c r="I141">
        <f t="shared" si="2"/>
        <v>7.4033203125</v>
      </c>
    </row>
    <row r="142" spans="1:9" x14ac:dyDescent="0.25">
      <c r="A142">
        <v>7.4278564453084073</v>
      </c>
      <c r="B142" s="72">
        <v>13.8999996185303</v>
      </c>
      <c r="C142" s="72"/>
      <c r="D142" s="72">
        <f>'Rating Curve Calibration 2'!C151</f>
        <v>12.792743143216807</v>
      </c>
      <c r="E142" s="72">
        <f>'Rating Curve Calibration 2'!D151</f>
        <v>15.621733915661549</v>
      </c>
      <c r="G142">
        <v>13.8999996185303</v>
      </c>
      <c r="H142">
        <v>367.90899658203102</v>
      </c>
      <c r="I142">
        <f t="shared" si="2"/>
        <v>7.4278564453084073</v>
      </c>
    </row>
    <row r="143" spans="1:9" x14ac:dyDescent="0.25">
      <c r="A143">
        <v>7.4534912109361358</v>
      </c>
      <c r="B143" s="72">
        <v>14</v>
      </c>
      <c r="C143" s="72"/>
      <c r="D143" s="72">
        <f>'Rating Curve Calibration 2'!C152</f>
        <v>12.817279276025214</v>
      </c>
      <c r="E143" s="72">
        <f>'Rating Curve Calibration 2'!D152</f>
        <v>15.721733343456949</v>
      </c>
      <c r="G143">
        <v>14</v>
      </c>
      <c r="H143">
        <v>367.9111328125</v>
      </c>
      <c r="I143">
        <f t="shared" si="2"/>
        <v>7.4534912109361358</v>
      </c>
    </row>
    <row r="144" spans="1:9" x14ac:dyDescent="0.25">
      <c r="A144">
        <v>7.4787597656284106</v>
      </c>
      <c r="B144" s="72">
        <v>14.1000003814697</v>
      </c>
      <c r="C144" s="72"/>
      <c r="D144" s="72">
        <f>'Rating Curve Calibration 2'!C153</f>
        <v>12.842914041652943</v>
      </c>
      <c r="E144" s="72">
        <f>'Rating Curve Calibration 2'!D153</f>
        <v>15.821733724926649</v>
      </c>
      <c r="G144">
        <v>14.1000003814697</v>
      </c>
      <c r="H144">
        <v>367.91323852539102</v>
      </c>
      <c r="I144">
        <f t="shared" si="2"/>
        <v>7.4787597656284106</v>
      </c>
    </row>
    <row r="145" spans="1:9" x14ac:dyDescent="0.25">
      <c r="A145">
        <v>7.5014648437438609</v>
      </c>
      <c r="B145" s="72">
        <v>14.199999809265099</v>
      </c>
      <c r="C145" s="72"/>
      <c r="D145" s="72">
        <f>'Rating Curve Calibration 2'!C154</f>
        <v>12.868182596345218</v>
      </c>
      <c r="E145" s="72">
        <f>'Rating Curve Calibration 2'!D154</f>
        <v>15.921734106396348</v>
      </c>
      <c r="G145">
        <v>14.199999809265099</v>
      </c>
      <c r="H145">
        <v>367.91513061523398</v>
      </c>
      <c r="I145">
        <f t="shared" si="2"/>
        <v>7.5014648437438609</v>
      </c>
    </row>
    <row r="146" spans="1:9" x14ac:dyDescent="0.25">
      <c r="A146">
        <v>7.5270996093722715</v>
      </c>
      <c r="B146" s="72">
        <v>14.300000190734901</v>
      </c>
      <c r="C146" s="72"/>
      <c r="D146" s="72">
        <f>'Rating Curve Calibration 2'!C155</f>
        <v>12.890887674460668</v>
      </c>
      <c r="E146" s="72">
        <f>'Rating Curve Calibration 2'!D155</f>
        <v>16.021733534191746</v>
      </c>
      <c r="G146">
        <v>14.300000190734901</v>
      </c>
      <c r="H146">
        <v>367.91726684570301</v>
      </c>
      <c r="I146">
        <f t="shared" si="2"/>
        <v>7.5270996093722715</v>
      </c>
    </row>
    <row r="147" spans="1:9" x14ac:dyDescent="0.25">
      <c r="A147">
        <v>7.4868164062438609</v>
      </c>
      <c r="B147" s="72">
        <v>14.3999996185303</v>
      </c>
      <c r="C147" s="72"/>
      <c r="D147" s="72">
        <f>'Rating Curve Calibration 2'!C156</f>
        <v>12.916522440089079</v>
      </c>
      <c r="E147" s="72">
        <f>'Rating Curve Calibration 2'!D156</f>
        <v>16.121733915661551</v>
      </c>
      <c r="G147">
        <v>14.3999996185303</v>
      </c>
      <c r="H147">
        <v>367.91390991210898</v>
      </c>
      <c r="I147">
        <f t="shared" si="2"/>
        <v>7.4868164062438609</v>
      </c>
    </row>
    <row r="148" spans="1:9" x14ac:dyDescent="0.25">
      <c r="A148">
        <v>7.5018310546922748</v>
      </c>
      <c r="B148" s="72">
        <v>14.5</v>
      </c>
      <c r="C148" s="72"/>
      <c r="D148" s="72">
        <f>'Rating Curve Calibration 2'!C157</f>
        <v>12.876239236960668</v>
      </c>
      <c r="E148" s="72">
        <f>'Rating Curve Calibration 2'!D157</f>
        <v>16.221733343456947</v>
      </c>
      <c r="G148">
        <v>14.5</v>
      </c>
      <c r="H148">
        <v>367.91516113281301</v>
      </c>
      <c r="I148">
        <f t="shared" si="2"/>
        <v>7.5018310546922748</v>
      </c>
    </row>
    <row r="149" spans="1:9" x14ac:dyDescent="0.25">
      <c r="A149">
        <v>7.5208740234361358</v>
      </c>
      <c r="B149" s="72">
        <v>14.6000003814697</v>
      </c>
      <c r="C149" s="72"/>
      <c r="D149" s="72">
        <f>'Rating Curve Calibration 2'!C158</f>
        <v>12.891253885409082</v>
      </c>
      <c r="E149" s="72">
        <f>'Rating Curve Calibration 2'!D158</f>
        <v>16.321733724926649</v>
      </c>
      <c r="G149">
        <v>14.6000003814697</v>
      </c>
      <c r="H149">
        <v>367.916748046875</v>
      </c>
      <c r="I149">
        <f t="shared" si="2"/>
        <v>7.5208740234361358</v>
      </c>
    </row>
    <row r="150" spans="1:9" x14ac:dyDescent="0.25">
      <c r="A150">
        <v>7.5318603515638642</v>
      </c>
      <c r="B150" s="72">
        <v>14.699999809265099</v>
      </c>
      <c r="C150" s="72"/>
      <c r="D150" s="72">
        <f>'Rating Curve Calibration 2'!C159</f>
        <v>12.910296854152943</v>
      </c>
      <c r="E150" s="72">
        <f>'Rating Curve Calibration 2'!D159</f>
        <v>16.42173410639635</v>
      </c>
      <c r="G150">
        <v>14.699999809265099</v>
      </c>
      <c r="H150">
        <v>367.91766357421898</v>
      </c>
      <c r="I150">
        <f t="shared" si="2"/>
        <v>7.5318603515638642</v>
      </c>
    </row>
    <row r="151" spans="1:9" x14ac:dyDescent="0.25">
      <c r="A151">
        <v>7.5498046875</v>
      </c>
      <c r="B151" s="72">
        <v>14.800000190734901</v>
      </c>
      <c r="C151" s="72"/>
      <c r="D151" s="72">
        <f>'Rating Curve Calibration 2'!C160</f>
        <v>12.921283182280671</v>
      </c>
      <c r="E151" s="72">
        <f>'Rating Curve Calibration 2'!D160</f>
        <v>16.521733534191746</v>
      </c>
      <c r="G151">
        <v>14.800000190734901</v>
      </c>
      <c r="H151">
        <v>367.91915893554699</v>
      </c>
      <c r="I151">
        <f t="shared" si="2"/>
        <v>7.5498046875</v>
      </c>
    </row>
    <row r="152" spans="1:9" x14ac:dyDescent="0.25">
      <c r="A152">
        <v>7.5673828125</v>
      </c>
      <c r="B152" s="72">
        <v>14.8999996185303</v>
      </c>
      <c r="C152" s="72"/>
      <c r="D152" s="72">
        <f>'Rating Curve Calibration 2'!C161</f>
        <v>12.939227518216807</v>
      </c>
      <c r="E152" s="72">
        <f>'Rating Curve Calibration 2'!D161</f>
        <v>16.621733915661551</v>
      </c>
      <c r="G152">
        <v>14.8999996185303</v>
      </c>
      <c r="H152">
        <v>367.92062377929699</v>
      </c>
      <c r="I152">
        <f t="shared" si="2"/>
        <v>7.5673828125</v>
      </c>
    </row>
    <row r="153" spans="1:9" x14ac:dyDescent="0.25">
      <c r="A153">
        <v>7.5509033203084073</v>
      </c>
      <c r="B153" s="72">
        <v>15</v>
      </c>
      <c r="C153" s="72"/>
      <c r="D153" s="72">
        <f>'Rating Curve Calibration 2'!C162</f>
        <v>12.956805643216807</v>
      </c>
      <c r="E153" s="72">
        <f>'Rating Curve Calibration 2'!D162</f>
        <v>16.721733343456947</v>
      </c>
      <c r="G153">
        <v>15</v>
      </c>
      <c r="H153">
        <v>367.91925048828102</v>
      </c>
      <c r="I153">
        <f t="shared" si="2"/>
        <v>7.5509033203084073</v>
      </c>
    </row>
    <row r="154" spans="1:9" x14ac:dyDescent="0.25">
      <c r="A154">
        <v>7.5714111328084073</v>
      </c>
      <c r="B154" s="72">
        <v>15.1000003814697</v>
      </c>
      <c r="C154" s="72"/>
      <c r="D154" s="72">
        <f>'Rating Curve Calibration 2'!C163</f>
        <v>12.940326151025214</v>
      </c>
      <c r="E154" s="72">
        <f>'Rating Curve Calibration 2'!D163</f>
        <v>16.821733724926649</v>
      </c>
      <c r="G154">
        <v>15.1000003814697</v>
      </c>
      <c r="H154">
        <v>367.92095947265602</v>
      </c>
      <c r="I154">
        <f t="shared" si="2"/>
        <v>7.5714111328084073</v>
      </c>
    </row>
    <row r="155" spans="1:9" x14ac:dyDescent="0.25">
      <c r="A155">
        <v>7.5864257812438609</v>
      </c>
      <c r="B155" s="72">
        <v>15.199999809265099</v>
      </c>
      <c r="C155" s="72"/>
      <c r="D155" s="72">
        <f>'Rating Curve Calibration 2'!C164</f>
        <v>12.960833963525214</v>
      </c>
      <c r="E155" s="72">
        <f>'Rating Curve Calibration 2'!D164</f>
        <v>16.92173410639635</v>
      </c>
      <c r="G155">
        <v>15.199999809265099</v>
      </c>
      <c r="H155">
        <v>367.92221069335898</v>
      </c>
      <c r="I155">
        <f t="shared" si="2"/>
        <v>7.5864257812438609</v>
      </c>
    </row>
    <row r="156" spans="1:9" x14ac:dyDescent="0.25">
      <c r="A156">
        <v>7.6007080078084073</v>
      </c>
      <c r="B156" s="72">
        <v>15.300000190734901</v>
      </c>
      <c r="C156" s="72"/>
      <c r="D156" s="72">
        <f>'Rating Curve Calibration 2'!C165</f>
        <v>12.975848611960668</v>
      </c>
      <c r="E156" s="72">
        <f>'Rating Curve Calibration 2'!D165</f>
        <v>17.021733534191746</v>
      </c>
      <c r="G156">
        <v>15.300000190734901</v>
      </c>
      <c r="H156">
        <v>367.92340087890602</v>
      </c>
      <c r="I156">
        <f t="shared" si="2"/>
        <v>7.6007080078084073</v>
      </c>
    </row>
    <row r="157" spans="1:9" x14ac:dyDescent="0.25">
      <c r="A157">
        <v>7.6212158203084073</v>
      </c>
      <c r="B157" s="72">
        <v>15.3999996185303</v>
      </c>
      <c r="C157" s="72"/>
      <c r="D157" s="72">
        <f>'Rating Curve Calibration 2'!C166</f>
        <v>12.990130838525214</v>
      </c>
      <c r="E157" s="72">
        <f>'Rating Curve Calibration 2'!D166</f>
        <v>17.121733915661551</v>
      </c>
      <c r="G157">
        <v>15.3999996185303</v>
      </c>
      <c r="H157">
        <v>367.92510986328102</v>
      </c>
      <c r="I157">
        <f t="shared" si="2"/>
        <v>7.6212158203084073</v>
      </c>
    </row>
    <row r="158" spans="1:9" x14ac:dyDescent="0.25">
      <c r="A158">
        <v>7.6263427734361358</v>
      </c>
      <c r="B158" s="72">
        <v>15.5</v>
      </c>
      <c r="C158" s="72"/>
      <c r="D158" s="72">
        <f>'Rating Curve Calibration 2'!C167</f>
        <v>13.010638651025214</v>
      </c>
      <c r="E158" s="72">
        <f>'Rating Curve Calibration 2'!D167</f>
        <v>17.221733343456947</v>
      </c>
      <c r="G158">
        <v>15.5</v>
      </c>
      <c r="H158">
        <v>367.925537109375</v>
      </c>
      <c r="I158">
        <f t="shared" si="2"/>
        <v>7.6263427734361358</v>
      </c>
    </row>
    <row r="159" spans="1:9" x14ac:dyDescent="0.25">
      <c r="A159">
        <v>7.6453857421922748</v>
      </c>
      <c r="B159" s="72">
        <v>15.6000003814697</v>
      </c>
      <c r="C159" s="72"/>
      <c r="D159" s="72">
        <f>'Rating Curve Calibration 2'!C168</f>
        <v>13.015765604152943</v>
      </c>
      <c r="E159" s="72">
        <f>'Rating Curve Calibration 2'!D168</f>
        <v>17.321733724926649</v>
      </c>
      <c r="G159">
        <v>15.6000003814697</v>
      </c>
      <c r="H159">
        <v>367.92712402343801</v>
      </c>
      <c r="I159">
        <f t="shared" si="2"/>
        <v>7.6453857421922748</v>
      </c>
    </row>
    <row r="160" spans="1:9" x14ac:dyDescent="0.25">
      <c r="A160">
        <v>7.6772460937438609</v>
      </c>
      <c r="B160" s="72">
        <v>15.699999809265099</v>
      </c>
      <c r="C160" s="72"/>
      <c r="D160" s="72">
        <f>'Rating Curve Calibration 2'!C169</f>
        <v>13.034808572909082</v>
      </c>
      <c r="E160" s="72">
        <f>'Rating Curve Calibration 2'!D169</f>
        <v>17.42173410639635</v>
      </c>
      <c r="G160">
        <v>15.699999809265099</v>
      </c>
      <c r="H160">
        <v>367.92977905273398</v>
      </c>
      <c r="I160">
        <f t="shared" si="2"/>
        <v>7.6772460937438609</v>
      </c>
    </row>
    <row r="161" spans="1:9" x14ac:dyDescent="0.25">
      <c r="A161">
        <v>7.7124023437438609</v>
      </c>
      <c r="B161" s="72">
        <v>15.800000190734901</v>
      </c>
      <c r="C161" s="72"/>
      <c r="D161" s="72">
        <f>'Rating Curve Calibration 2'!C170</f>
        <v>13.066668924460668</v>
      </c>
      <c r="E161" s="72">
        <f>'Rating Curve Calibration 2'!D170</f>
        <v>17.521733534191746</v>
      </c>
      <c r="G161">
        <v>15.800000190734901</v>
      </c>
      <c r="H161">
        <v>367.93270874023398</v>
      </c>
      <c r="I161">
        <f t="shared" si="2"/>
        <v>7.7124023437438609</v>
      </c>
    </row>
    <row r="162" spans="1:9" x14ac:dyDescent="0.25">
      <c r="A162">
        <v>7.7406005859361358</v>
      </c>
      <c r="B162" s="72">
        <v>15.8999996185303</v>
      </c>
      <c r="C162" s="72"/>
      <c r="D162" s="72">
        <f>'Rating Curve Calibration 2'!C171</f>
        <v>13.101825174460668</v>
      </c>
      <c r="E162" s="72">
        <f>'Rating Curve Calibration 2'!D171</f>
        <v>17.621733915661551</v>
      </c>
      <c r="G162">
        <v>15.8999996185303</v>
      </c>
      <c r="H162">
        <v>367.93505859375</v>
      </c>
      <c r="I162">
        <f t="shared" si="2"/>
        <v>7.7406005859361358</v>
      </c>
    </row>
    <row r="163" spans="1:9" x14ac:dyDescent="0.25">
      <c r="A163">
        <v>7.7720947265638642</v>
      </c>
      <c r="B163">
        <v>16</v>
      </c>
      <c r="D163" s="72">
        <f>'Rating Curve Calibration 2'!C172</f>
        <v>13.130023416652943</v>
      </c>
      <c r="E163" s="72">
        <f>'Rating Curve Calibration 2'!D172</f>
        <v>17.721733343456947</v>
      </c>
      <c r="G163">
        <v>16</v>
      </c>
      <c r="H163">
        <v>367.93768310546898</v>
      </c>
      <c r="I163">
        <f t="shared" si="2"/>
        <v>7.7720947265638642</v>
      </c>
    </row>
    <row r="164" spans="1:9" x14ac:dyDescent="0.25">
      <c r="A164">
        <v>7.8006591796922748</v>
      </c>
      <c r="B164">
        <v>16.100000381469702</v>
      </c>
      <c r="D164" s="72">
        <f>'Rating Curve Calibration 2'!C173</f>
        <v>13.161517557280671</v>
      </c>
      <c r="E164" s="72">
        <f>'Rating Curve Calibration 2'!D173</f>
        <v>17.821733724926649</v>
      </c>
      <c r="G164">
        <v>16.100000381469702</v>
      </c>
      <c r="H164">
        <v>367.94006347656301</v>
      </c>
      <c r="I164">
        <f t="shared" si="2"/>
        <v>7.8006591796922748</v>
      </c>
    </row>
    <row r="165" spans="1:9" x14ac:dyDescent="0.25">
      <c r="A165">
        <v>7.828125</v>
      </c>
      <c r="B165">
        <v>16.200000762939499</v>
      </c>
      <c r="D165" s="72">
        <f>'Rating Curve Calibration 2'!C174</f>
        <v>13.190082010409082</v>
      </c>
      <c r="E165" s="72">
        <f>'Rating Curve Calibration 2'!D174</f>
        <v>17.92173410639635</v>
      </c>
      <c r="G165">
        <v>16.200000762939499</v>
      </c>
      <c r="H165">
        <v>367.94235229492199</v>
      </c>
      <c r="I165">
        <f t="shared" si="2"/>
        <v>7.828125</v>
      </c>
    </row>
    <row r="166" spans="1:9" x14ac:dyDescent="0.25">
      <c r="A166">
        <v>7.8577880859361358</v>
      </c>
      <c r="B166">
        <v>16.299999237060501</v>
      </c>
      <c r="D166" s="72">
        <f>'Rating Curve Calibration 2'!C175</f>
        <v>13.217547830716807</v>
      </c>
      <c r="E166" s="72">
        <f>'Rating Curve Calibration 2'!D175</f>
        <v>18.021734487866148</v>
      </c>
      <c r="G166">
        <v>16.299999237060501</v>
      </c>
      <c r="H166">
        <v>367.94482421875</v>
      </c>
      <c r="I166">
        <f t="shared" si="2"/>
        <v>7.8577880859361358</v>
      </c>
    </row>
    <row r="167" spans="1:9" x14ac:dyDescent="0.25">
      <c r="A167">
        <v>7.8922119140638642</v>
      </c>
      <c r="B167">
        <v>16.399999618530298</v>
      </c>
      <c r="D167" s="72">
        <f>'Rating Curve Calibration 2'!C176</f>
        <v>13.247210916652943</v>
      </c>
      <c r="E167" s="72">
        <f>'Rating Curve Calibration 2'!D176</f>
        <v>18.121732961987149</v>
      </c>
      <c r="G167">
        <v>16.399999618530298</v>
      </c>
      <c r="H167">
        <v>367.94769287109398</v>
      </c>
      <c r="I167">
        <f t="shared" si="2"/>
        <v>7.8922119140638642</v>
      </c>
    </row>
    <row r="168" spans="1:9" x14ac:dyDescent="0.25">
      <c r="A168">
        <v>7.9182128906284106</v>
      </c>
      <c r="B168">
        <v>16.5</v>
      </c>
      <c r="D168" s="72">
        <f>'Rating Curve Calibration 2'!C177</f>
        <v>13.281634744780671</v>
      </c>
      <c r="E168" s="72">
        <f>'Rating Curve Calibration 2'!D177</f>
        <v>18.221733343456947</v>
      </c>
      <c r="G168">
        <v>16.5</v>
      </c>
      <c r="H168">
        <v>367.94985961914102</v>
      </c>
      <c r="I168">
        <f t="shared" si="2"/>
        <v>7.9182128906284106</v>
      </c>
    </row>
    <row r="169" spans="1:9" x14ac:dyDescent="0.25">
      <c r="A169">
        <v>7.9500732421922748</v>
      </c>
      <c r="B169">
        <v>16.600000381469702</v>
      </c>
      <c r="D169" s="72">
        <f>'Rating Curve Calibration 2'!C178</f>
        <v>13.307635721345218</v>
      </c>
      <c r="E169" s="72">
        <f>'Rating Curve Calibration 2'!D178</f>
        <v>18.321733724926649</v>
      </c>
      <c r="G169">
        <v>16.600000381469702</v>
      </c>
      <c r="H169">
        <v>367.95251464843801</v>
      </c>
      <c r="I169">
        <f t="shared" si="2"/>
        <v>7.9500732421922748</v>
      </c>
    </row>
    <row r="170" spans="1:9" x14ac:dyDescent="0.25">
      <c r="A170">
        <v>7.9815673828084073</v>
      </c>
      <c r="B170">
        <v>16.700000762939499</v>
      </c>
      <c r="D170" s="72">
        <f>'Rating Curve Calibration 2'!C179</f>
        <v>13.339496072909082</v>
      </c>
      <c r="E170" s="72">
        <f>'Rating Curve Calibration 2'!D179</f>
        <v>18.42173410639635</v>
      </c>
      <c r="G170">
        <v>16.700000762939499</v>
      </c>
      <c r="H170">
        <v>367.95513916015602</v>
      </c>
      <c r="I170">
        <f t="shared" si="2"/>
        <v>7.9815673828084073</v>
      </c>
    </row>
    <row r="171" spans="1:9" x14ac:dyDescent="0.25">
      <c r="A171">
        <v>8.0123291015638642</v>
      </c>
      <c r="B171">
        <v>16.799999237060501</v>
      </c>
      <c r="D171" s="72">
        <f>'Rating Curve Calibration 2'!C180</f>
        <v>13.370990213525214</v>
      </c>
      <c r="E171" s="72">
        <f>'Rating Curve Calibration 2'!D180</f>
        <v>18.521734487866148</v>
      </c>
      <c r="G171">
        <v>16.799999237060501</v>
      </c>
      <c r="H171">
        <v>367.95770263671898</v>
      </c>
      <c r="I171">
        <f t="shared" si="2"/>
        <v>8.0123291015638642</v>
      </c>
    </row>
    <row r="172" spans="1:9" x14ac:dyDescent="0.25">
      <c r="A172">
        <v>8.0401611328084073</v>
      </c>
      <c r="B172">
        <v>16.899999618530298</v>
      </c>
      <c r="D172" s="72">
        <f>'Rating Curve Calibration 2'!C181</f>
        <v>13.401751932280671</v>
      </c>
      <c r="E172" s="72">
        <f>'Rating Curve Calibration 2'!D181</f>
        <v>18.621732961987149</v>
      </c>
      <c r="G172">
        <v>16.899999618530298</v>
      </c>
      <c r="H172">
        <v>367.96002197265602</v>
      </c>
      <c r="I172">
        <f t="shared" si="2"/>
        <v>8.0401611328084073</v>
      </c>
    </row>
    <row r="173" spans="1:9" x14ac:dyDescent="0.25">
      <c r="A173">
        <v>8.0676269531284106</v>
      </c>
      <c r="B173">
        <v>17</v>
      </c>
      <c r="D173" s="72">
        <f>'Rating Curve Calibration 2'!C182</f>
        <v>13.429583963525214</v>
      </c>
      <c r="E173" s="72">
        <f>'Rating Curve Calibration 2'!D182</f>
        <v>18.721733343456947</v>
      </c>
      <c r="G173">
        <v>17</v>
      </c>
      <c r="H173">
        <v>367.96231079101602</v>
      </c>
      <c r="I173">
        <f t="shared" si="2"/>
        <v>8.0676269531284106</v>
      </c>
    </row>
    <row r="174" spans="1:9" x14ac:dyDescent="0.25">
      <c r="A174">
        <v>8.0961914062438609</v>
      </c>
      <c r="B174">
        <v>17.100000381469702</v>
      </c>
      <c r="D174" s="72">
        <f>'Rating Curve Calibration 2'!C183</f>
        <v>13.457049783845218</v>
      </c>
      <c r="E174" s="72">
        <f>'Rating Curve Calibration 2'!D183</f>
        <v>18.821733724926649</v>
      </c>
      <c r="G174">
        <v>17.100000381469702</v>
      </c>
      <c r="H174">
        <v>367.96469116210898</v>
      </c>
      <c r="I174">
        <f t="shared" si="2"/>
        <v>8.0961914062438609</v>
      </c>
    </row>
    <row r="175" spans="1:9" x14ac:dyDescent="0.25">
      <c r="A175">
        <v>8.1416015625</v>
      </c>
      <c r="B175">
        <v>17.200000762939499</v>
      </c>
      <c r="D175" s="72">
        <f>'Rating Curve Calibration 2'!C184</f>
        <v>13.485614236960668</v>
      </c>
      <c r="E175" s="72">
        <f>'Rating Curve Calibration 2'!D184</f>
        <v>18.92173410639635</v>
      </c>
      <c r="G175">
        <v>17.200000762939499</v>
      </c>
      <c r="H175">
        <v>367.96847534179699</v>
      </c>
      <c r="I175">
        <f t="shared" si="2"/>
        <v>8.1416015625</v>
      </c>
    </row>
    <row r="176" spans="1:9" x14ac:dyDescent="0.25">
      <c r="A176">
        <v>8.1690673828084073</v>
      </c>
      <c r="B176">
        <v>17.299999237060501</v>
      </c>
      <c r="D176" s="72">
        <f>'Rating Curve Calibration 2'!C185</f>
        <v>13.531024393216807</v>
      </c>
      <c r="E176" s="72">
        <f>'Rating Curve Calibration 2'!D185</f>
        <v>19.021734487866148</v>
      </c>
      <c r="G176">
        <v>17.299999237060501</v>
      </c>
      <c r="H176">
        <v>367.97076416015602</v>
      </c>
      <c r="I176">
        <f t="shared" si="2"/>
        <v>8.1690673828084073</v>
      </c>
    </row>
    <row r="177" spans="1:9" x14ac:dyDescent="0.25">
      <c r="A177">
        <v>8.1943359375</v>
      </c>
      <c r="B177">
        <v>17.399999618530298</v>
      </c>
      <c r="D177" s="72">
        <f>'Rating Curve Calibration 2'!C186</f>
        <v>13.558490213525214</v>
      </c>
      <c r="E177" s="72">
        <f>'Rating Curve Calibration 2'!D186</f>
        <v>19.121732961987149</v>
      </c>
      <c r="G177">
        <v>17.399999618530298</v>
      </c>
      <c r="H177">
        <v>367.97286987304699</v>
      </c>
      <c r="I177">
        <f t="shared" si="2"/>
        <v>8.1943359375</v>
      </c>
    </row>
    <row r="178" spans="1:9" x14ac:dyDescent="0.25">
      <c r="A178">
        <v>8.2203369140638642</v>
      </c>
      <c r="B178">
        <v>17.5</v>
      </c>
      <c r="D178" s="72">
        <f>'Rating Curve Calibration 2'!C187</f>
        <v>13.583758768216807</v>
      </c>
      <c r="E178" s="72">
        <f>'Rating Curve Calibration 2'!D187</f>
        <v>19.221733343456947</v>
      </c>
      <c r="G178">
        <v>17.5</v>
      </c>
      <c r="H178">
        <v>367.97503662109398</v>
      </c>
      <c r="I178">
        <f t="shared" si="2"/>
        <v>8.2203369140638642</v>
      </c>
    </row>
    <row r="179" spans="1:9" x14ac:dyDescent="0.25">
      <c r="A179">
        <v>8.2478027343722715</v>
      </c>
      <c r="B179">
        <v>17.600000381469702</v>
      </c>
      <c r="D179" s="72">
        <f>'Rating Curve Calibration 2'!C188</f>
        <v>13.609759744780671</v>
      </c>
      <c r="E179" s="72">
        <f>'Rating Curve Calibration 2'!D188</f>
        <v>19.321733724926649</v>
      </c>
      <c r="G179">
        <v>17.600000381469702</v>
      </c>
      <c r="H179">
        <v>367.97732543945301</v>
      </c>
      <c r="I179">
        <f t="shared" si="2"/>
        <v>8.2478027343722715</v>
      </c>
    </row>
    <row r="180" spans="1:9" x14ac:dyDescent="0.25">
      <c r="A180">
        <v>8.2712402343722715</v>
      </c>
      <c r="B180">
        <v>17.700000762939499</v>
      </c>
      <c r="D180" s="72">
        <f>'Rating Curve Calibration 2'!C189</f>
        <v>13.637225565089079</v>
      </c>
      <c r="E180" s="72">
        <f>'Rating Curve Calibration 2'!D189</f>
        <v>19.42173410639635</v>
      </c>
      <c r="G180">
        <v>17.700000762939499</v>
      </c>
      <c r="H180">
        <v>367.97927856445301</v>
      </c>
      <c r="I180">
        <f t="shared" si="2"/>
        <v>8.2712402343722715</v>
      </c>
    </row>
    <row r="181" spans="1:9" x14ac:dyDescent="0.25">
      <c r="A181">
        <v>8.2954101562438609</v>
      </c>
      <c r="B181">
        <v>17.799999237060501</v>
      </c>
      <c r="D181" s="72">
        <f>'Rating Curve Calibration 2'!C190</f>
        <v>13.660663065089079</v>
      </c>
      <c r="E181" s="72">
        <f>'Rating Curve Calibration 2'!D190</f>
        <v>19.521734487866148</v>
      </c>
      <c r="G181">
        <v>17.799999237060501</v>
      </c>
      <c r="H181">
        <v>367.98129272460898</v>
      </c>
      <c r="I181">
        <f t="shared" si="2"/>
        <v>8.2954101562438609</v>
      </c>
    </row>
    <row r="182" spans="1:9" x14ac:dyDescent="0.25">
      <c r="A182">
        <v>8.3225097656284106</v>
      </c>
      <c r="B182">
        <v>17.899999618530298</v>
      </c>
      <c r="D182" s="72">
        <f>'Rating Curve Calibration 2'!C191</f>
        <v>13.684832986960668</v>
      </c>
      <c r="E182" s="72">
        <f>'Rating Curve Calibration 2'!D191</f>
        <v>19.621732961987149</v>
      </c>
      <c r="G182">
        <v>17.899999618530298</v>
      </c>
      <c r="H182">
        <v>367.98355102539102</v>
      </c>
      <c r="I182">
        <f t="shared" si="2"/>
        <v>8.3225097656284106</v>
      </c>
    </row>
    <row r="183" spans="1:9" x14ac:dyDescent="0.25">
      <c r="A183">
        <v>8.3488769531284106</v>
      </c>
      <c r="B183">
        <v>18</v>
      </c>
      <c r="D183" s="72">
        <f>'Rating Curve Calibration 2'!C192</f>
        <v>13.711932596345218</v>
      </c>
      <c r="E183" s="72">
        <f>'Rating Curve Calibration 2'!D192</f>
        <v>19.721733343456947</v>
      </c>
      <c r="G183">
        <v>18</v>
      </c>
      <c r="H183">
        <v>367.98574829101602</v>
      </c>
      <c r="I183">
        <f t="shared" si="2"/>
        <v>8.3488769531284106</v>
      </c>
    </row>
    <row r="184" spans="1:9" x14ac:dyDescent="0.25">
      <c r="A184">
        <v>8.3781738281284106</v>
      </c>
      <c r="B184">
        <v>18.100000381469702</v>
      </c>
      <c r="D184" s="72">
        <f>'Rating Curve Calibration 2'!C193</f>
        <v>13.738299783845218</v>
      </c>
      <c r="E184" s="72">
        <f>'Rating Curve Calibration 2'!D193</f>
        <v>19.821733724926649</v>
      </c>
      <c r="G184">
        <v>18.100000381469702</v>
      </c>
      <c r="H184">
        <v>367.98818969726602</v>
      </c>
      <c r="I184">
        <f t="shared" si="2"/>
        <v>8.3781738281284106</v>
      </c>
    </row>
    <row r="185" spans="1:9" x14ac:dyDescent="0.25">
      <c r="A185">
        <v>8.4027099609361358</v>
      </c>
      <c r="B185">
        <v>18.200000762939499</v>
      </c>
      <c r="D185" s="72">
        <f>'Rating Curve Calibration 2'!C194</f>
        <v>13.767596658845218</v>
      </c>
      <c r="E185" s="72">
        <f>'Rating Curve Calibration 2'!D194</f>
        <v>19.92173410639635</v>
      </c>
      <c r="G185">
        <v>18.200000762939499</v>
      </c>
      <c r="H185">
        <v>367.990234375</v>
      </c>
      <c r="I185">
        <f t="shared" si="2"/>
        <v>8.4027099609361358</v>
      </c>
    </row>
    <row r="186" spans="1:9" x14ac:dyDescent="0.25">
      <c r="A186">
        <v>8.3979492187438609</v>
      </c>
      <c r="B186">
        <v>18.299999237060501</v>
      </c>
      <c r="D186" s="72">
        <f>'Rating Curve Calibration 2'!C195</f>
        <v>13.792132791652943</v>
      </c>
      <c r="E186" s="72">
        <f>'Rating Curve Calibration 2'!D195</f>
        <v>20.021734487866148</v>
      </c>
      <c r="G186">
        <v>18.299999237060501</v>
      </c>
      <c r="H186">
        <v>367.98983764648398</v>
      </c>
      <c r="I186">
        <f t="shared" si="2"/>
        <v>8.3979492187438609</v>
      </c>
    </row>
    <row r="187" spans="1:9" x14ac:dyDescent="0.25">
      <c r="A187">
        <v>8.4195556640638642</v>
      </c>
      <c r="B187">
        <v>18.399999618530298</v>
      </c>
      <c r="D187" s="72">
        <f>'Rating Curve Calibration 2'!C196</f>
        <v>13.787372049460668</v>
      </c>
      <c r="E187" s="72">
        <f>'Rating Curve Calibration 2'!D196</f>
        <v>20.121732961987149</v>
      </c>
      <c r="G187">
        <v>18.399999618530298</v>
      </c>
      <c r="H187">
        <v>367.99163818359398</v>
      </c>
      <c r="I187">
        <f t="shared" si="2"/>
        <v>8.4195556640638642</v>
      </c>
    </row>
    <row r="188" spans="1:9" x14ac:dyDescent="0.25">
      <c r="A188">
        <v>8.4404296875</v>
      </c>
      <c r="B188">
        <v>18.5</v>
      </c>
      <c r="D188" s="72">
        <f>'Rating Curve Calibration 2'!C197</f>
        <v>13.808978494780671</v>
      </c>
      <c r="E188" s="72">
        <f>'Rating Curve Calibration 2'!D197</f>
        <v>20.221733343456947</v>
      </c>
      <c r="G188">
        <v>18.5</v>
      </c>
      <c r="H188">
        <v>367.99337768554699</v>
      </c>
      <c r="I188">
        <f t="shared" si="2"/>
        <v>8.4404296875</v>
      </c>
    </row>
    <row r="189" spans="1:9" x14ac:dyDescent="0.25">
      <c r="A189">
        <v>8.4653320312438609</v>
      </c>
      <c r="B189">
        <v>18.600000381469702</v>
      </c>
      <c r="D189" s="72">
        <f>'Rating Curve Calibration 2'!C198</f>
        <v>13.829852518216807</v>
      </c>
      <c r="E189" s="72">
        <f>'Rating Curve Calibration 2'!D198</f>
        <v>20.321733724926649</v>
      </c>
      <c r="G189">
        <v>18.600000381469702</v>
      </c>
      <c r="H189">
        <v>367.99545288085898</v>
      </c>
      <c r="I189">
        <f t="shared" si="2"/>
        <v>8.4653320312438609</v>
      </c>
    </row>
    <row r="190" spans="1:9" x14ac:dyDescent="0.25">
      <c r="A190">
        <v>8.4862060546922748</v>
      </c>
      <c r="B190">
        <v>18.700000762939499</v>
      </c>
      <c r="D190" s="72">
        <f>'Rating Curve Calibration 2'!C199</f>
        <v>13.854754861960668</v>
      </c>
      <c r="E190" s="72">
        <f>'Rating Curve Calibration 2'!D199</f>
        <v>20.42173410639635</v>
      </c>
      <c r="G190">
        <v>18.700000762939499</v>
      </c>
      <c r="H190">
        <v>367.99719238281301</v>
      </c>
      <c r="I190">
        <f t="shared" si="2"/>
        <v>8.4862060546922748</v>
      </c>
    </row>
    <row r="191" spans="1:9" x14ac:dyDescent="0.25">
      <c r="A191">
        <v>8.5037841796922748</v>
      </c>
      <c r="B191">
        <v>18.799999237060501</v>
      </c>
      <c r="D191" s="72">
        <f>'Rating Curve Calibration 2'!C200</f>
        <v>13.875628885409082</v>
      </c>
      <c r="E191" s="72">
        <f>'Rating Curve Calibration 2'!D200</f>
        <v>20.521734487866148</v>
      </c>
      <c r="G191">
        <v>18.799999237060501</v>
      </c>
      <c r="H191">
        <v>367.99865722656301</v>
      </c>
      <c r="I191">
        <f t="shared" si="2"/>
        <v>8.5037841796922748</v>
      </c>
    </row>
    <row r="192" spans="1:9" x14ac:dyDescent="0.25">
      <c r="A192">
        <v>8.5261230468722715</v>
      </c>
      <c r="B192">
        <v>18.899999618530298</v>
      </c>
      <c r="D192" s="72">
        <f>'Rating Curve Calibration 2'!C201</f>
        <v>13.893207010409082</v>
      </c>
      <c r="E192" s="72">
        <f>'Rating Curve Calibration 2'!D201</f>
        <v>20.621732961987149</v>
      </c>
      <c r="G192">
        <v>18.899999618530298</v>
      </c>
      <c r="H192">
        <v>368.00051879882801</v>
      </c>
      <c r="I192">
        <f t="shared" si="2"/>
        <v>8.5261230468722715</v>
      </c>
    </row>
    <row r="193" spans="1:9" x14ac:dyDescent="0.25">
      <c r="A193">
        <v>8.5426025390638642</v>
      </c>
      <c r="B193">
        <v>19</v>
      </c>
      <c r="D193" s="72">
        <f>'Rating Curve Calibration 2'!C202</f>
        <v>13.915545877589079</v>
      </c>
      <c r="E193" s="72">
        <f>'Rating Curve Calibration 2'!D202</f>
        <v>20.721733343456947</v>
      </c>
      <c r="G193">
        <v>19</v>
      </c>
      <c r="H193">
        <v>368.00189208984398</v>
      </c>
      <c r="I193">
        <f t="shared" si="2"/>
        <v>8.5426025390638642</v>
      </c>
    </row>
    <row r="194" spans="1:9" x14ac:dyDescent="0.25">
      <c r="A194">
        <v>8.5601806640638642</v>
      </c>
      <c r="B194">
        <v>19.100000381469702</v>
      </c>
      <c r="D194" s="72">
        <f>'Rating Curve Calibration 2'!C203</f>
        <v>13.932025369780671</v>
      </c>
      <c r="E194" s="72">
        <f>'Rating Curve Calibration 2'!D203</f>
        <v>20.821733724926649</v>
      </c>
      <c r="G194">
        <v>19.100000381469702</v>
      </c>
      <c r="H194">
        <v>368.00335693359398</v>
      </c>
      <c r="I194">
        <f t="shared" si="2"/>
        <v>8.5601806640638642</v>
      </c>
    </row>
    <row r="195" spans="1:9" x14ac:dyDescent="0.25">
      <c r="A195">
        <v>8.5777587890638642</v>
      </c>
      <c r="B195">
        <v>19.200000762939499</v>
      </c>
      <c r="D195" s="72">
        <f>'Rating Curve Calibration 2'!C204</f>
        <v>13.949603494780671</v>
      </c>
      <c r="E195" s="72">
        <f>'Rating Curve Calibration 2'!D204</f>
        <v>20.92173410639635</v>
      </c>
      <c r="G195">
        <v>19.200000762939499</v>
      </c>
      <c r="H195">
        <v>368.00482177734398</v>
      </c>
      <c r="I195">
        <f t="shared" si="2"/>
        <v>8.5777587890638642</v>
      </c>
    </row>
    <row r="196" spans="1:9" x14ac:dyDescent="0.25">
      <c r="A196">
        <v>8.5975341796922748</v>
      </c>
      <c r="B196">
        <v>19.299999237060501</v>
      </c>
      <c r="D196" s="72">
        <f>'Rating Curve Calibration 2'!C205</f>
        <v>13.967181619780671</v>
      </c>
      <c r="E196" s="72">
        <f>'Rating Curve Calibration 2'!D205</f>
        <v>21.021734487866148</v>
      </c>
      <c r="G196">
        <v>19.299999237060501</v>
      </c>
      <c r="H196">
        <v>368.00646972656301</v>
      </c>
      <c r="I196">
        <f t="shared" ref="I196:I259" si="3">(H196-H$3)*12</f>
        <v>8.5975341796922748</v>
      </c>
    </row>
    <row r="197" spans="1:9" x14ac:dyDescent="0.25">
      <c r="A197">
        <v>8.6169433593722715</v>
      </c>
      <c r="B197">
        <v>19.399999618530298</v>
      </c>
      <c r="D197" s="72">
        <f>'Rating Curve Calibration 2'!C206</f>
        <v>13.986957010409082</v>
      </c>
      <c r="E197" s="72">
        <f>'Rating Curve Calibration 2'!D206</f>
        <v>21.121732961987149</v>
      </c>
      <c r="G197">
        <v>19.399999618530298</v>
      </c>
      <c r="H197">
        <v>368.00808715820301</v>
      </c>
      <c r="I197">
        <f t="shared" si="3"/>
        <v>8.6169433593722715</v>
      </c>
    </row>
    <row r="198" spans="1:9" x14ac:dyDescent="0.25">
      <c r="A198">
        <v>8.6334228515638642</v>
      </c>
      <c r="B198">
        <v>19.5</v>
      </c>
      <c r="D198" s="72">
        <f>'Rating Curve Calibration 2'!C207</f>
        <v>14.006366190089079</v>
      </c>
      <c r="E198" s="72">
        <f>'Rating Curve Calibration 2'!D207</f>
        <v>21.221733343456947</v>
      </c>
      <c r="G198">
        <v>19.5</v>
      </c>
      <c r="H198">
        <v>368.00946044921898</v>
      </c>
      <c r="I198">
        <f t="shared" si="3"/>
        <v>8.6334228515638642</v>
      </c>
    </row>
    <row r="199" spans="1:9" x14ac:dyDescent="0.25">
      <c r="A199">
        <v>8.6510009765638642</v>
      </c>
      <c r="B199">
        <v>19.600000381469702</v>
      </c>
      <c r="D199" s="72">
        <f>'Rating Curve Calibration 2'!C208</f>
        <v>14.022845682280671</v>
      </c>
      <c r="E199" s="72">
        <f>'Rating Curve Calibration 2'!D208</f>
        <v>21.321733724926649</v>
      </c>
      <c r="G199">
        <v>19.600000381469702</v>
      </c>
      <c r="H199">
        <v>368.01092529296898</v>
      </c>
      <c r="I199">
        <f t="shared" si="3"/>
        <v>8.6510009765638642</v>
      </c>
    </row>
    <row r="200" spans="1:9" x14ac:dyDescent="0.25">
      <c r="A200">
        <v>8.6704101562438609</v>
      </c>
      <c r="B200">
        <v>19.700000762939499</v>
      </c>
      <c r="D200" s="72">
        <f>'Rating Curve Calibration 2'!C209</f>
        <v>14.040423807280671</v>
      </c>
      <c r="E200" s="72">
        <f>'Rating Curve Calibration 2'!D209</f>
        <v>21.42173410639635</v>
      </c>
      <c r="G200">
        <v>19.700000762939499</v>
      </c>
      <c r="H200">
        <v>368.01254272460898</v>
      </c>
      <c r="I200">
        <f t="shared" si="3"/>
        <v>8.6704101562438609</v>
      </c>
    </row>
    <row r="201" spans="1:9" x14ac:dyDescent="0.25">
      <c r="A201">
        <v>8.6872558593722715</v>
      </c>
      <c r="B201">
        <v>19.799999237060501</v>
      </c>
      <c r="D201" s="72">
        <f>'Rating Curve Calibration 2'!C210</f>
        <v>14.059832986960668</v>
      </c>
      <c r="E201" s="72">
        <f>'Rating Curve Calibration 2'!D210</f>
        <v>21.521734487866148</v>
      </c>
      <c r="G201">
        <v>19.799999237060501</v>
      </c>
      <c r="H201">
        <v>368.01394653320301</v>
      </c>
      <c r="I201">
        <f t="shared" si="3"/>
        <v>8.6872558593722715</v>
      </c>
    </row>
    <row r="202" spans="1:9" x14ac:dyDescent="0.25">
      <c r="A202">
        <v>8.7095947265638642</v>
      </c>
      <c r="B202">
        <v>19.899999618530298</v>
      </c>
      <c r="D202" s="72">
        <f>'Rating Curve Calibration 2'!C211</f>
        <v>14.076678690089079</v>
      </c>
      <c r="E202" s="72">
        <f>'Rating Curve Calibration 2'!D211</f>
        <v>21.621732961987149</v>
      </c>
      <c r="G202">
        <v>19.899999618530298</v>
      </c>
      <c r="H202">
        <v>368.01580810546898</v>
      </c>
      <c r="I202">
        <f t="shared" si="3"/>
        <v>8.7095947265638642</v>
      </c>
    </row>
    <row r="203" spans="1:9" x14ac:dyDescent="0.25">
      <c r="A203">
        <v>8.7275390625</v>
      </c>
      <c r="B203">
        <v>20</v>
      </c>
      <c r="D203" s="72">
        <f>'Rating Curve Calibration 2'!C212</f>
        <v>14.099017557280671</v>
      </c>
      <c r="E203" s="72">
        <f>'Rating Curve Calibration 2'!D212</f>
        <v>21.721733343456947</v>
      </c>
      <c r="G203">
        <v>20</v>
      </c>
      <c r="H203">
        <v>368.01730346679699</v>
      </c>
      <c r="I203">
        <f t="shared" si="3"/>
        <v>8.7275390625</v>
      </c>
    </row>
    <row r="204" spans="1:9" x14ac:dyDescent="0.25">
      <c r="A204">
        <v>8.7399902343722715</v>
      </c>
      <c r="B204">
        <v>20.100000381469702</v>
      </c>
      <c r="D204" s="72">
        <f>'Rating Curve Calibration 2'!C213</f>
        <v>14.116961893216807</v>
      </c>
      <c r="E204" s="72">
        <f>'Rating Curve Calibration 2'!D213</f>
        <v>21.821733724926649</v>
      </c>
      <c r="G204">
        <v>20.100000381469702</v>
      </c>
      <c r="H204">
        <v>368.01834106445301</v>
      </c>
      <c r="I204">
        <f t="shared" si="3"/>
        <v>8.7399902343722715</v>
      </c>
    </row>
    <row r="205" spans="1:9" x14ac:dyDescent="0.25">
      <c r="A205">
        <v>8.7615966796922748</v>
      </c>
      <c r="B205">
        <v>20.200000762939499</v>
      </c>
      <c r="D205" s="72">
        <f>'Rating Curve Calibration 2'!C214</f>
        <v>14.129413065089079</v>
      </c>
      <c r="E205" s="72">
        <f>'Rating Curve Calibration 2'!D214</f>
        <v>21.92173410639635</v>
      </c>
      <c r="G205">
        <v>20.200000762939499</v>
      </c>
      <c r="H205">
        <v>368.02014160156301</v>
      </c>
      <c r="I205">
        <f t="shared" si="3"/>
        <v>8.7615966796922748</v>
      </c>
    </row>
    <row r="206" spans="1:9" x14ac:dyDescent="0.25">
      <c r="A206">
        <v>8.7806396484361358</v>
      </c>
      <c r="B206">
        <v>20.299999237060501</v>
      </c>
      <c r="D206" s="72">
        <f>'Rating Curve Calibration 2'!C215</f>
        <v>14.151019510409082</v>
      </c>
      <c r="E206" s="72">
        <f>'Rating Curve Calibration 2'!D215</f>
        <v>22.021734487866148</v>
      </c>
      <c r="G206">
        <v>20.299999237060501</v>
      </c>
      <c r="H206">
        <v>368.021728515625</v>
      </c>
      <c r="I206">
        <f t="shared" si="3"/>
        <v>8.7806396484361358</v>
      </c>
    </row>
    <row r="207" spans="1:9" x14ac:dyDescent="0.25">
      <c r="A207">
        <v>8.7956542968722715</v>
      </c>
      <c r="B207">
        <v>20.399999618530298</v>
      </c>
      <c r="D207" s="72">
        <f>'Rating Curve Calibration 2'!C216</f>
        <v>14.170062479152943</v>
      </c>
      <c r="E207" s="72">
        <f>'Rating Curve Calibration 2'!D216</f>
        <v>22.121732961987149</v>
      </c>
      <c r="G207">
        <v>20.399999618530298</v>
      </c>
      <c r="H207">
        <v>368.02297973632801</v>
      </c>
      <c r="I207">
        <f t="shared" si="3"/>
        <v>8.7956542968722715</v>
      </c>
    </row>
    <row r="208" spans="1:9" x14ac:dyDescent="0.25">
      <c r="A208">
        <v>8.8132324218722715</v>
      </c>
      <c r="B208">
        <v>20.5</v>
      </c>
      <c r="D208" s="72">
        <f>'Rating Curve Calibration 2'!C217</f>
        <v>14.185077127589079</v>
      </c>
      <c r="E208" s="72">
        <f>'Rating Curve Calibration 2'!D217</f>
        <v>22.221733343456947</v>
      </c>
      <c r="G208">
        <v>20.5</v>
      </c>
      <c r="H208">
        <v>368.02444458007801</v>
      </c>
      <c r="I208">
        <f t="shared" si="3"/>
        <v>8.8132324218722715</v>
      </c>
    </row>
    <row r="209" spans="1:9" x14ac:dyDescent="0.25">
      <c r="A209">
        <v>8.8326416015638642</v>
      </c>
      <c r="B209">
        <v>20.600000381469702</v>
      </c>
      <c r="D209" s="72">
        <f>'Rating Curve Calibration 2'!C218</f>
        <v>14.202655252589079</v>
      </c>
      <c r="E209" s="72">
        <f>'Rating Curve Calibration 2'!D218</f>
        <v>22.321733724926649</v>
      </c>
      <c r="G209">
        <v>20.600000381469702</v>
      </c>
      <c r="H209">
        <v>368.02606201171898</v>
      </c>
      <c r="I209">
        <f t="shared" si="3"/>
        <v>8.8326416015638642</v>
      </c>
    </row>
    <row r="210" spans="1:9" x14ac:dyDescent="0.25">
      <c r="A210">
        <v>8.8483886718722715</v>
      </c>
      <c r="B210">
        <v>20.700000762939499</v>
      </c>
      <c r="D210" s="72">
        <f>'Rating Curve Calibration 2'!C219</f>
        <v>14.222064432280671</v>
      </c>
      <c r="E210" s="72">
        <f>'Rating Curve Calibration 2'!D219</f>
        <v>22.42173410639635</v>
      </c>
      <c r="G210">
        <v>20.700000762939499</v>
      </c>
      <c r="H210">
        <v>368.02737426757801</v>
      </c>
      <c r="I210">
        <f t="shared" si="3"/>
        <v>8.8483886718722715</v>
      </c>
    </row>
    <row r="211" spans="1:9" x14ac:dyDescent="0.25">
      <c r="A211">
        <v>8.8674316406284106</v>
      </c>
      <c r="B211">
        <v>20.799999237060501</v>
      </c>
      <c r="D211" s="72">
        <f>'Rating Curve Calibration 2'!C220</f>
        <v>14.237811502589079</v>
      </c>
      <c r="E211" s="72">
        <f>'Rating Curve Calibration 2'!D220</f>
        <v>22.521734487866148</v>
      </c>
      <c r="G211">
        <v>20.799999237060501</v>
      </c>
      <c r="H211">
        <v>368.02896118164102</v>
      </c>
      <c r="I211">
        <f t="shared" si="3"/>
        <v>8.8674316406284106</v>
      </c>
    </row>
    <row r="212" spans="1:9" x14ac:dyDescent="0.25">
      <c r="A212">
        <v>8.8842773437438609</v>
      </c>
      <c r="B212">
        <v>20.899999618530298</v>
      </c>
      <c r="D212" s="72">
        <f>'Rating Curve Calibration 2'!C221</f>
        <v>14.256854471345218</v>
      </c>
      <c r="E212" s="72">
        <f>'Rating Curve Calibration 2'!D221</f>
        <v>22.621732961987149</v>
      </c>
      <c r="G212">
        <v>20.899999618530298</v>
      </c>
      <c r="H212">
        <v>368.03036499023398</v>
      </c>
      <c r="I212">
        <f t="shared" si="3"/>
        <v>8.8842773437438609</v>
      </c>
    </row>
    <row r="213" spans="1:9" x14ac:dyDescent="0.25">
      <c r="A213">
        <v>8.9014892578084073</v>
      </c>
      <c r="B213">
        <v>21</v>
      </c>
      <c r="D213" s="72">
        <f>'Rating Curve Calibration 2'!C222</f>
        <v>14.273700174460668</v>
      </c>
      <c r="E213" s="72">
        <f>'Rating Curve Calibration 2'!D222</f>
        <v>22.721733343456947</v>
      </c>
      <c r="G213">
        <v>21</v>
      </c>
      <c r="H213">
        <v>368.03179931640602</v>
      </c>
      <c r="I213">
        <f t="shared" si="3"/>
        <v>8.9014892578084073</v>
      </c>
    </row>
    <row r="214" spans="1:9" x14ac:dyDescent="0.25">
      <c r="A214">
        <v>8.9223632812438609</v>
      </c>
      <c r="B214">
        <v>21.100000381469702</v>
      </c>
      <c r="D214" s="72">
        <f>'Rating Curve Calibration 2'!C223</f>
        <v>14.290912088525214</v>
      </c>
      <c r="E214" s="72">
        <f>'Rating Curve Calibration 2'!D223</f>
        <v>22.821733724926649</v>
      </c>
      <c r="G214">
        <v>21.100000381469702</v>
      </c>
      <c r="H214">
        <v>368.03353881835898</v>
      </c>
      <c r="I214">
        <f t="shared" si="3"/>
        <v>8.9223632812438609</v>
      </c>
    </row>
    <row r="215" spans="1:9" x14ac:dyDescent="0.25">
      <c r="A215">
        <v>8.9399414062438609</v>
      </c>
      <c r="B215">
        <v>21.200000762939499</v>
      </c>
      <c r="D215" s="72">
        <f>'Rating Curve Calibration 2'!C224</f>
        <v>14.311786111960668</v>
      </c>
      <c r="E215" s="72">
        <f>'Rating Curve Calibration 2'!D224</f>
        <v>22.92173410639635</v>
      </c>
      <c r="G215">
        <v>21.200000762939499</v>
      </c>
      <c r="H215">
        <v>368.03500366210898</v>
      </c>
      <c r="I215">
        <f t="shared" si="3"/>
        <v>8.9399414062438609</v>
      </c>
    </row>
    <row r="216" spans="1:9" x14ac:dyDescent="0.25">
      <c r="A216">
        <v>8.9542236328084073</v>
      </c>
      <c r="B216">
        <v>21.299999237060501</v>
      </c>
      <c r="D216" s="72">
        <f>'Rating Curve Calibration 2'!C225</f>
        <v>14.329364236960668</v>
      </c>
      <c r="E216" s="72">
        <f>'Rating Curve Calibration 2'!D225</f>
        <v>23.021734487866148</v>
      </c>
      <c r="G216">
        <v>21.299999237060501</v>
      </c>
      <c r="H216">
        <v>368.03619384765602</v>
      </c>
      <c r="I216">
        <f t="shared" si="3"/>
        <v>8.9542236328084073</v>
      </c>
    </row>
    <row r="217" spans="1:9" x14ac:dyDescent="0.25">
      <c r="A217">
        <v>8.9743652343722715</v>
      </c>
      <c r="B217">
        <v>21.399999618530298</v>
      </c>
      <c r="D217" s="72">
        <f>'Rating Curve Calibration 2'!C226</f>
        <v>14.343646463525214</v>
      </c>
      <c r="E217" s="72">
        <f>'Rating Curve Calibration 2'!D226</f>
        <v>23.121732961987149</v>
      </c>
      <c r="G217">
        <v>21.399999618530298</v>
      </c>
      <c r="H217">
        <v>368.03787231445301</v>
      </c>
      <c r="I217">
        <f t="shared" si="3"/>
        <v>8.9743652343722715</v>
      </c>
    </row>
    <row r="218" spans="1:9" x14ac:dyDescent="0.25">
      <c r="A218">
        <v>8.9890136718722715</v>
      </c>
      <c r="B218">
        <v>21.5</v>
      </c>
      <c r="D218" s="72">
        <f>'Rating Curve Calibration 2'!C227</f>
        <v>14.363788065089079</v>
      </c>
      <c r="E218" s="72">
        <f>'Rating Curve Calibration 2'!D227</f>
        <v>23.221733343456947</v>
      </c>
      <c r="G218">
        <v>21.5</v>
      </c>
      <c r="H218">
        <v>368.03909301757801</v>
      </c>
      <c r="I218">
        <f t="shared" si="3"/>
        <v>8.9890136718722715</v>
      </c>
    </row>
    <row r="219" spans="1:9" x14ac:dyDescent="0.25">
      <c r="A219">
        <v>9.0091552734361358</v>
      </c>
      <c r="B219">
        <v>21.600000381469702</v>
      </c>
      <c r="D219" s="72">
        <f>'Rating Curve Calibration 2'!C228</f>
        <v>14.378436502589079</v>
      </c>
      <c r="E219" s="72">
        <f>'Rating Curve Calibration 2'!D228</f>
        <v>23.321733724926649</v>
      </c>
      <c r="G219">
        <v>21.600000381469702</v>
      </c>
      <c r="H219">
        <v>368.040771484375</v>
      </c>
      <c r="I219">
        <f t="shared" si="3"/>
        <v>9.0091552734361358</v>
      </c>
    </row>
    <row r="220" spans="1:9" x14ac:dyDescent="0.25">
      <c r="A220">
        <v>9.0234375</v>
      </c>
      <c r="B220">
        <v>21.700000762939499</v>
      </c>
      <c r="D220" s="72">
        <f>'Rating Curve Calibration 2'!C229</f>
        <v>14.398578104152943</v>
      </c>
      <c r="E220" s="72">
        <f>'Rating Curve Calibration 2'!D229</f>
        <v>23.42173410639635</v>
      </c>
      <c r="G220">
        <v>21.700000762939499</v>
      </c>
      <c r="H220">
        <v>368.04196166992199</v>
      </c>
      <c r="I220">
        <f t="shared" si="3"/>
        <v>9.0234375</v>
      </c>
    </row>
    <row r="221" spans="1:9" x14ac:dyDescent="0.25">
      <c r="A221">
        <v>9.0443115234361358</v>
      </c>
      <c r="B221">
        <v>21.799999237060501</v>
      </c>
      <c r="D221" s="72">
        <f>'Rating Curve Calibration 2'!C230</f>
        <v>14.412860330716807</v>
      </c>
      <c r="E221" s="72">
        <f>'Rating Curve Calibration 2'!D230</f>
        <v>23.521734487866148</v>
      </c>
      <c r="G221">
        <v>21.799999237060501</v>
      </c>
      <c r="H221">
        <v>368.043701171875</v>
      </c>
      <c r="I221">
        <f t="shared" si="3"/>
        <v>9.0443115234361358</v>
      </c>
    </row>
    <row r="222" spans="1:9" x14ac:dyDescent="0.25">
      <c r="A222">
        <v>9.0593261718722715</v>
      </c>
      <c r="B222">
        <v>21.899999618530298</v>
      </c>
      <c r="D222" s="72">
        <f>'Rating Curve Calibration 2'!C231</f>
        <v>14.433734354152943</v>
      </c>
      <c r="E222" s="72">
        <f>'Rating Curve Calibration 2'!D231</f>
        <v>23.621732961987149</v>
      </c>
      <c r="G222">
        <v>21.899999618530298</v>
      </c>
      <c r="H222">
        <v>368.04495239257801</v>
      </c>
      <c r="I222">
        <f t="shared" si="3"/>
        <v>9.0593261718722715</v>
      </c>
    </row>
    <row r="223" spans="1:9" x14ac:dyDescent="0.25">
      <c r="A223">
        <v>9.0769042968722715</v>
      </c>
      <c r="B223">
        <v>22</v>
      </c>
      <c r="D223" s="72">
        <f>'Rating Curve Calibration 2'!C232</f>
        <v>14.448749002589079</v>
      </c>
      <c r="E223" s="72">
        <f>'Rating Curve Calibration 2'!D232</f>
        <v>23.721733343456947</v>
      </c>
      <c r="G223">
        <v>22</v>
      </c>
      <c r="H223">
        <v>368.04641723632801</v>
      </c>
      <c r="I223">
        <f t="shared" si="3"/>
        <v>9.0769042968722715</v>
      </c>
    </row>
    <row r="224" spans="1:9" x14ac:dyDescent="0.25">
      <c r="A224">
        <v>9.0930175781284106</v>
      </c>
      <c r="B224">
        <v>22.100000381469702</v>
      </c>
      <c r="D224" s="72">
        <f>'Rating Curve Calibration 2'!C233</f>
        <v>14.466327127589079</v>
      </c>
      <c r="E224" s="72">
        <f>'Rating Curve Calibration 2'!D233</f>
        <v>23.821733724926649</v>
      </c>
      <c r="G224">
        <v>22.100000381469702</v>
      </c>
      <c r="H224">
        <v>368.04776000976602</v>
      </c>
      <c r="I224">
        <f t="shared" si="3"/>
        <v>9.0930175781284106</v>
      </c>
    </row>
    <row r="225" spans="1:9" x14ac:dyDescent="0.25">
      <c r="A225">
        <v>9.1142578125</v>
      </c>
      <c r="B225">
        <v>22.200000762939499</v>
      </c>
      <c r="D225" s="72">
        <f>'Rating Curve Calibration 2'!C234</f>
        <v>14.482440408845218</v>
      </c>
      <c r="E225" s="72">
        <f>'Rating Curve Calibration 2'!D234</f>
        <v>23.92173410639635</v>
      </c>
      <c r="G225">
        <v>22.200000762939499</v>
      </c>
      <c r="H225">
        <v>368.04953002929699</v>
      </c>
      <c r="I225">
        <f t="shared" si="3"/>
        <v>9.1142578125</v>
      </c>
    </row>
    <row r="226" spans="1:9" x14ac:dyDescent="0.25">
      <c r="A226">
        <v>9.1300048828084073</v>
      </c>
      <c r="B226">
        <v>22.299999237060501</v>
      </c>
      <c r="D226" s="72">
        <f>'Rating Curve Calibration 2'!C235</f>
        <v>14.503680643216807</v>
      </c>
      <c r="E226" s="72">
        <f>'Rating Curve Calibration 2'!D235</f>
        <v>24.021734487866148</v>
      </c>
      <c r="G226">
        <v>22.299999237060501</v>
      </c>
      <c r="H226">
        <v>368.05084228515602</v>
      </c>
      <c r="I226">
        <f t="shared" si="3"/>
        <v>9.1300048828084073</v>
      </c>
    </row>
    <row r="227" spans="1:9" x14ac:dyDescent="0.25">
      <c r="A227">
        <v>9.1431884765638642</v>
      </c>
      <c r="B227">
        <v>22.399999618530298</v>
      </c>
      <c r="D227" s="72">
        <f>'Rating Curve Calibration 2'!C236</f>
        <v>14.519427713525214</v>
      </c>
      <c r="E227" s="72">
        <f>'Rating Curve Calibration 2'!D236</f>
        <v>24.121732961987149</v>
      </c>
      <c r="G227">
        <v>22.399999618530298</v>
      </c>
      <c r="H227">
        <v>368.05194091796898</v>
      </c>
      <c r="I227">
        <f t="shared" si="3"/>
        <v>9.1431884765638642</v>
      </c>
    </row>
    <row r="228" spans="1:9" x14ac:dyDescent="0.25">
      <c r="A228">
        <v>9.1658935546922748</v>
      </c>
      <c r="B228">
        <v>22.5</v>
      </c>
      <c r="D228" s="72">
        <f>'Rating Curve Calibration 2'!C237</f>
        <v>14.532611307280671</v>
      </c>
      <c r="E228" s="72">
        <f>'Rating Curve Calibration 2'!D237</f>
        <v>24.221733343456947</v>
      </c>
      <c r="G228">
        <v>22.5</v>
      </c>
      <c r="H228">
        <v>368.05383300781301</v>
      </c>
      <c r="I228">
        <f t="shared" si="3"/>
        <v>9.1658935546922748</v>
      </c>
    </row>
    <row r="229" spans="1:9" x14ac:dyDescent="0.25">
      <c r="A229">
        <v>9.1820068359361358</v>
      </c>
      <c r="B229">
        <v>22.600000381469702</v>
      </c>
      <c r="D229" s="72">
        <f>'Rating Curve Calibration 2'!C238</f>
        <v>14.555316385409082</v>
      </c>
      <c r="E229" s="72">
        <f>'Rating Curve Calibration 2'!D238</f>
        <v>24.321733724926649</v>
      </c>
      <c r="G229">
        <v>22.600000381469702</v>
      </c>
      <c r="H229">
        <v>368.05517578125</v>
      </c>
      <c r="I229">
        <f t="shared" si="3"/>
        <v>9.1820068359361358</v>
      </c>
    </row>
    <row r="230" spans="1:9" x14ac:dyDescent="0.25">
      <c r="A230">
        <v>9.1948242187438609</v>
      </c>
      <c r="B230">
        <v>22.700000762939499</v>
      </c>
      <c r="D230" s="72">
        <f>'Rating Curve Calibration 2'!C239</f>
        <v>14.571429666652943</v>
      </c>
      <c r="E230" s="72">
        <f>'Rating Curve Calibration 2'!D239</f>
        <v>24.42173410639635</v>
      </c>
      <c r="G230">
        <v>22.700000762939499</v>
      </c>
      <c r="H230">
        <v>368.05624389648398</v>
      </c>
      <c r="I230">
        <f t="shared" si="3"/>
        <v>9.1948242187438609</v>
      </c>
    </row>
    <row r="231" spans="1:9" x14ac:dyDescent="0.25">
      <c r="A231">
        <v>9.2131347656284106</v>
      </c>
      <c r="B231">
        <v>22.799999237060501</v>
      </c>
      <c r="D231" s="72">
        <f>'Rating Curve Calibration 2'!C240</f>
        <v>14.584247049460668</v>
      </c>
      <c r="E231" s="72">
        <f>'Rating Curve Calibration 2'!D240</f>
        <v>24.521734487866148</v>
      </c>
      <c r="G231">
        <v>22.799999237060501</v>
      </c>
      <c r="H231">
        <v>368.05776977539102</v>
      </c>
      <c r="I231">
        <f t="shared" si="3"/>
        <v>9.2131347656284106</v>
      </c>
    </row>
    <row r="232" spans="1:9" x14ac:dyDescent="0.25">
      <c r="A232">
        <v>9.2325439453084073</v>
      </c>
      <c r="B232">
        <v>22.899999618530298</v>
      </c>
      <c r="D232" s="72">
        <f>'Rating Curve Calibration 2'!C241</f>
        <v>14.602557596345218</v>
      </c>
      <c r="E232" s="72">
        <f>'Rating Curve Calibration 2'!D241</f>
        <v>24.621732961987149</v>
      </c>
      <c r="G232">
        <v>22.899999618530298</v>
      </c>
      <c r="H232">
        <v>368.05938720703102</v>
      </c>
      <c r="I232">
        <f t="shared" si="3"/>
        <v>9.2325439453084073</v>
      </c>
    </row>
    <row r="233" spans="1:9" x14ac:dyDescent="0.25">
      <c r="A233">
        <v>9.24609375</v>
      </c>
      <c r="B233">
        <v>23</v>
      </c>
      <c r="D233" s="72">
        <f>'Rating Curve Calibration 2'!C242</f>
        <v>14.621966776025214</v>
      </c>
      <c r="E233" s="72">
        <f>'Rating Curve Calibration 2'!D242</f>
        <v>24.721733343456947</v>
      </c>
      <c r="G233">
        <v>23</v>
      </c>
      <c r="H233">
        <v>368.06051635742199</v>
      </c>
      <c r="I233">
        <f t="shared" si="3"/>
        <v>9.24609375</v>
      </c>
    </row>
    <row r="234" spans="1:9" x14ac:dyDescent="0.25">
      <c r="A234">
        <v>9.2618408203084073</v>
      </c>
      <c r="B234">
        <v>23.100000381469702</v>
      </c>
      <c r="D234" s="72">
        <f>'Rating Curve Calibration 2'!C243</f>
        <v>14.635516580716807</v>
      </c>
      <c r="E234" s="72">
        <f>'Rating Curve Calibration 2'!D243</f>
        <v>24.821733724926649</v>
      </c>
      <c r="G234">
        <v>23.100000381469702</v>
      </c>
      <c r="H234">
        <v>368.06182861328102</v>
      </c>
      <c r="I234">
        <f t="shared" si="3"/>
        <v>9.2618408203084073</v>
      </c>
    </row>
    <row r="235" spans="1:9" x14ac:dyDescent="0.25">
      <c r="A235">
        <v>9.2808837890638642</v>
      </c>
      <c r="B235">
        <v>23.200000762939499</v>
      </c>
      <c r="D235" s="72">
        <f>'Rating Curve Calibration 2'!C244</f>
        <v>14.651263651025214</v>
      </c>
      <c r="E235" s="72">
        <f>'Rating Curve Calibration 2'!D244</f>
        <v>24.92173410639635</v>
      </c>
      <c r="G235">
        <v>23.200000762939499</v>
      </c>
      <c r="H235">
        <v>368.06341552734398</v>
      </c>
      <c r="I235">
        <f t="shared" si="3"/>
        <v>9.2808837890638642</v>
      </c>
    </row>
    <row r="236" spans="1:9" x14ac:dyDescent="0.25">
      <c r="A236">
        <v>9.2951660156284106</v>
      </c>
      <c r="B236">
        <v>23.299999237060501</v>
      </c>
      <c r="D236" s="72">
        <f>'Rating Curve Calibration 2'!C245</f>
        <v>14.670306619780671</v>
      </c>
      <c r="E236" s="72">
        <f>'Rating Curve Calibration 2'!D245</f>
        <v>25.021734487866148</v>
      </c>
      <c r="G236">
        <v>23.299999237060501</v>
      </c>
      <c r="H236">
        <v>368.06460571289102</v>
      </c>
      <c r="I236">
        <f t="shared" si="3"/>
        <v>9.2951660156284106</v>
      </c>
    </row>
    <row r="237" spans="1:9" x14ac:dyDescent="0.25">
      <c r="A237">
        <v>9.3156738281284106</v>
      </c>
      <c r="B237">
        <v>23.399999618530298</v>
      </c>
      <c r="D237" s="72">
        <f>'Rating Curve Calibration 2'!C246</f>
        <v>14.684588846345218</v>
      </c>
      <c r="E237" s="72">
        <f>'Rating Curve Calibration 2'!D246</f>
        <v>25.121732961987149</v>
      </c>
      <c r="G237">
        <v>23.399999618530298</v>
      </c>
      <c r="H237">
        <v>368.06631469726602</v>
      </c>
      <c r="I237">
        <f t="shared" si="3"/>
        <v>9.3156738281284106</v>
      </c>
    </row>
    <row r="238" spans="1:9" x14ac:dyDescent="0.25">
      <c r="A238">
        <v>9.3303222656284106</v>
      </c>
      <c r="B238">
        <v>23.5</v>
      </c>
      <c r="D238" s="72">
        <f>'Rating Curve Calibration 2'!C247</f>
        <v>14.705096658845218</v>
      </c>
      <c r="E238" s="72">
        <f>'Rating Curve Calibration 2'!D247</f>
        <v>25.221733343456947</v>
      </c>
      <c r="G238">
        <v>23.5</v>
      </c>
      <c r="H238">
        <v>368.06753540039102</v>
      </c>
      <c r="I238">
        <f t="shared" si="3"/>
        <v>9.3303222656284106</v>
      </c>
    </row>
    <row r="239" spans="1:9" x14ac:dyDescent="0.25">
      <c r="A239">
        <v>9.3489990234361358</v>
      </c>
      <c r="B239">
        <v>23.600000381469702</v>
      </c>
      <c r="D239" s="72">
        <f>'Rating Curve Calibration 2'!C248</f>
        <v>14.719745096345218</v>
      </c>
      <c r="E239" s="72">
        <f>'Rating Curve Calibration 2'!D248</f>
        <v>25.321733724926649</v>
      </c>
      <c r="G239">
        <v>23.600000381469702</v>
      </c>
      <c r="H239">
        <v>368.069091796875</v>
      </c>
      <c r="I239">
        <f t="shared" si="3"/>
        <v>9.3489990234361358</v>
      </c>
    </row>
    <row r="240" spans="1:9" x14ac:dyDescent="0.25">
      <c r="A240">
        <v>9.3654785156284106</v>
      </c>
      <c r="B240">
        <v>23.700000762939499</v>
      </c>
      <c r="D240" s="72">
        <f>'Rating Curve Calibration 2'!C249</f>
        <v>14.738421854152943</v>
      </c>
      <c r="E240" s="72">
        <f>'Rating Curve Calibration 2'!D249</f>
        <v>25.42173410639635</v>
      </c>
      <c r="G240">
        <v>23.700000762939499</v>
      </c>
      <c r="H240">
        <v>368.07046508789102</v>
      </c>
      <c r="I240">
        <f t="shared" si="3"/>
        <v>9.3654785156284106</v>
      </c>
    </row>
    <row r="241" spans="1:9" x14ac:dyDescent="0.25">
      <c r="A241">
        <v>9.3804931640638642</v>
      </c>
      <c r="B241">
        <v>23.799999237060501</v>
      </c>
      <c r="D241" s="72">
        <f>'Rating Curve Calibration 2'!C250</f>
        <v>14.754901346345218</v>
      </c>
      <c r="E241" s="72">
        <f>'Rating Curve Calibration 2'!D250</f>
        <v>25.521734487866148</v>
      </c>
      <c r="G241">
        <v>23.799999237060501</v>
      </c>
      <c r="H241">
        <v>368.07171630859398</v>
      </c>
      <c r="I241">
        <f t="shared" si="3"/>
        <v>9.3804931640638642</v>
      </c>
    </row>
    <row r="242" spans="1:9" x14ac:dyDescent="0.25">
      <c r="A242">
        <v>9.3991699218722715</v>
      </c>
      <c r="B242">
        <v>23.899999618530298</v>
      </c>
      <c r="D242" s="72">
        <f>'Rating Curve Calibration 2'!C251</f>
        <v>14.769915994780671</v>
      </c>
      <c r="E242" s="72">
        <f>'Rating Curve Calibration 2'!D251</f>
        <v>25.621732961987149</v>
      </c>
      <c r="G242">
        <v>23.899999618530298</v>
      </c>
      <c r="H242">
        <v>368.07327270507801</v>
      </c>
      <c r="I242">
        <f t="shared" si="3"/>
        <v>9.3991699218722715</v>
      </c>
    </row>
    <row r="243" spans="1:9" x14ac:dyDescent="0.25">
      <c r="A243">
        <v>9.416015625</v>
      </c>
      <c r="B243">
        <v>24</v>
      </c>
      <c r="D243" s="72">
        <f>'Rating Curve Calibration 2'!C252</f>
        <v>14.788592752589079</v>
      </c>
      <c r="E243" s="72">
        <f>'Rating Curve Calibration 2'!D252</f>
        <v>25.721733343456947</v>
      </c>
      <c r="G243">
        <v>24</v>
      </c>
      <c r="H243">
        <v>368.07467651367199</v>
      </c>
      <c r="I243">
        <f t="shared" si="3"/>
        <v>9.416015625</v>
      </c>
    </row>
    <row r="244" spans="1:9" x14ac:dyDescent="0.25">
      <c r="A244">
        <v>9.43359375</v>
      </c>
      <c r="B244">
        <v>24.100000381469702</v>
      </c>
      <c r="D244" s="72">
        <f>'Rating Curve Calibration 2'!C253</f>
        <v>14.805438455716807</v>
      </c>
      <c r="E244" s="72">
        <f>'Rating Curve Calibration 2'!D253</f>
        <v>25.821733724926649</v>
      </c>
      <c r="G244">
        <v>24.100000381469702</v>
      </c>
      <c r="H244">
        <v>368.07614135742199</v>
      </c>
      <c r="I244">
        <f t="shared" si="3"/>
        <v>9.43359375</v>
      </c>
    </row>
    <row r="245" spans="1:9" x14ac:dyDescent="0.25">
      <c r="A245">
        <v>9.4504394531284106</v>
      </c>
      <c r="B245">
        <v>24.200000762939499</v>
      </c>
      <c r="D245" s="72">
        <f>'Rating Curve Calibration 2'!C254</f>
        <v>14.823016580716807</v>
      </c>
      <c r="E245" s="72">
        <f>'Rating Curve Calibration 2'!D254</f>
        <v>25.92173410639635</v>
      </c>
      <c r="G245">
        <v>24.200000762939499</v>
      </c>
      <c r="H245">
        <v>368.07754516601602</v>
      </c>
      <c r="I245">
        <f t="shared" si="3"/>
        <v>9.4504394531284106</v>
      </c>
    </row>
    <row r="246" spans="1:9" x14ac:dyDescent="0.25">
      <c r="A246">
        <v>9.4632568359361358</v>
      </c>
      <c r="B246">
        <v>24.299999237060501</v>
      </c>
      <c r="D246" s="72">
        <f>'Rating Curve Calibration 2'!C255</f>
        <v>14.839862283845218</v>
      </c>
      <c r="E246" s="72">
        <f>'Rating Curve Calibration 2'!D255</f>
        <v>26.021734487866148</v>
      </c>
      <c r="G246">
        <v>24.299999237060501</v>
      </c>
      <c r="H246">
        <v>368.07861328125</v>
      </c>
      <c r="I246">
        <f t="shared" si="3"/>
        <v>9.4632568359361358</v>
      </c>
    </row>
    <row r="247" spans="1:9" x14ac:dyDescent="0.25">
      <c r="A247">
        <v>9.4841308593722715</v>
      </c>
      <c r="B247">
        <v>24.399999618530298</v>
      </c>
      <c r="D247" s="72">
        <f>'Rating Curve Calibration 2'!C256</f>
        <v>14.852679666652943</v>
      </c>
      <c r="E247" s="72">
        <f>'Rating Curve Calibration 2'!D256</f>
        <v>26.121732961987149</v>
      </c>
      <c r="G247">
        <v>24.399999618530298</v>
      </c>
      <c r="H247">
        <v>368.08035278320301</v>
      </c>
      <c r="I247">
        <f t="shared" si="3"/>
        <v>9.4841308593722715</v>
      </c>
    </row>
    <row r="248" spans="1:9" x14ac:dyDescent="0.25">
      <c r="A248">
        <v>9.498046875</v>
      </c>
      <c r="B248">
        <v>24.5</v>
      </c>
      <c r="D248" s="72">
        <f>'Rating Curve Calibration 2'!C257</f>
        <v>14.873553690089079</v>
      </c>
      <c r="E248" s="72">
        <f>'Rating Curve Calibration 2'!D257</f>
        <v>26.221733343456947</v>
      </c>
      <c r="G248">
        <v>24.5</v>
      </c>
      <c r="H248">
        <v>368.08151245117199</v>
      </c>
      <c r="I248">
        <f t="shared" si="3"/>
        <v>9.498046875</v>
      </c>
    </row>
    <row r="249" spans="1:9" x14ac:dyDescent="0.25">
      <c r="A249">
        <v>9.5134277343722715</v>
      </c>
      <c r="B249">
        <v>24.600000381469702</v>
      </c>
      <c r="D249" s="72">
        <f>'Rating Curve Calibration 2'!C258</f>
        <v>14.887469705716807</v>
      </c>
      <c r="E249" s="72">
        <f>'Rating Curve Calibration 2'!D258</f>
        <v>26.321733724926649</v>
      </c>
      <c r="G249">
        <v>24.600000381469702</v>
      </c>
      <c r="H249">
        <v>368.08279418945301</v>
      </c>
      <c r="I249">
        <f t="shared" si="3"/>
        <v>9.5134277343722715</v>
      </c>
    </row>
    <row r="250" spans="1:9" x14ac:dyDescent="0.25">
      <c r="A250">
        <v>9.5299072265638642</v>
      </c>
      <c r="B250">
        <v>24.700000762939499</v>
      </c>
      <c r="D250" s="72">
        <f>'Rating Curve Calibration 2'!C259</f>
        <v>14.902850565089079</v>
      </c>
      <c r="E250" s="72">
        <f>'Rating Curve Calibration 2'!D259</f>
        <v>26.42173410639635</v>
      </c>
      <c r="G250">
        <v>24.700000762939499</v>
      </c>
      <c r="H250">
        <v>368.08416748046898</v>
      </c>
      <c r="I250">
        <f t="shared" si="3"/>
        <v>9.5299072265638642</v>
      </c>
    </row>
    <row r="251" spans="1:9" x14ac:dyDescent="0.25">
      <c r="A251">
        <v>9.5471191406284106</v>
      </c>
      <c r="B251">
        <v>24.799999237060501</v>
      </c>
      <c r="D251" s="72">
        <f>'Rating Curve Calibration 2'!C260</f>
        <v>14.919330057280671</v>
      </c>
      <c r="E251" s="72">
        <f>'Rating Curve Calibration 2'!D260</f>
        <v>26.521734487866148</v>
      </c>
      <c r="G251">
        <v>24.799999237060501</v>
      </c>
      <c r="H251">
        <v>368.08560180664102</v>
      </c>
      <c r="I251">
        <f t="shared" si="3"/>
        <v>9.5471191406284106</v>
      </c>
    </row>
    <row r="252" spans="1:9" x14ac:dyDescent="0.25">
      <c r="A252">
        <v>9.5606689453084073</v>
      </c>
      <c r="B252">
        <v>24.899999618530298</v>
      </c>
      <c r="D252" s="72">
        <f>'Rating Curve Calibration 2'!C261</f>
        <v>14.936541971345218</v>
      </c>
      <c r="E252" s="72">
        <f>'Rating Curve Calibration 2'!D261</f>
        <v>26.621732961987149</v>
      </c>
      <c r="G252">
        <v>24.899999618530298</v>
      </c>
      <c r="H252">
        <v>368.08673095703102</v>
      </c>
      <c r="I252">
        <f t="shared" si="3"/>
        <v>9.5606689453084073</v>
      </c>
    </row>
    <row r="253" spans="1:9" x14ac:dyDescent="0.25">
      <c r="A253">
        <v>9.5822753906284106</v>
      </c>
      <c r="B253">
        <v>25</v>
      </c>
      <c r="D253" s="72">
        <f>'Rating Curve Calibration 2'!C262</f>
        <v>14.950091776025214</v>
      </c>
      <c r="E253" s="72">
        <f>'Rating Curve Calibration 2'!D262</f>
        <v>26.721733343456947</v>
      </c>
      <c r="G253">
        <v>25</v>
      </c>
      <c r="H253">
        <v>368.08853149414102</v>
      </c>
      <c r="I253">
        <f t="shared" si="3"/>
        <v>9.5822753906284106</v>
      </c>
    </row>
    <row r="254" spans="1:9" x14ac:dyDescent="0.25">
      <c r="A254">
        <v>9.5950927734361358</v>
      </c>
      <c r="B254">
        <v>25.100000381469702</v>
      </c>
      <c r="D254" s="72">
        <f>'Rating Curve Calibration 2'!C263</f>
        <v>14.971698221345218</v>
      </c>
      <c r="E254" s="72">
        <f>'Rating Curve Calibration 2'!D263</f>
        <v>26.821733724926649</v>
      </c>
      <c r="G254">
        <v>25.100000381469702</v>
      </c>
      <c r="H254">
        <v>368.089599609375</v>
      </c>
      <c r="I254">
        <f t="shared" si="3"/>
        <v>9.5950927734361358</v>
      </c>
    </row>
    <row r="255" spans="1:9" x14ac:dyDescent="0.25">
      <c r="A255">
        <v>9.6137695312438609</v>
      </c>
      <c r="B255">
        <v>25.200000762939499</v>
      </c>
      <c r="D255" s="72">
        <f>'Rating Curve Calibration 2'!C264</f>
        <v>14.984515604152943</v>
      </c>
      <c r="E255" s="72">
        <f>'Rating Curve Calibration 2'!D264</f>
        <v>26.92173410639635</v>
      </c>
      <c r="G255">
        <v>25.200000762939499</v>
      </c>
      <c r="H255">
        <v>368.09115600585898</v>
      </c>
      <c r="I255">
        <f t="shared" si="3"/>
        <v>9.6137695312438609</v>
      </c>
    </row>
    <row r="256" spans="1:9" x14ac:dyDescent="0.25">
      <c r="A256">
        <v>9.6298828125</v>
      </c>
      <c r="B256">
        <v>25.299999237060501</v>
      </c>
      <c r="D256" s="72">
        <f>'Rating Curve Calibration 2'!C265</f>
        <v>15.003192361960668</v>
      </c>
      <c r="E256" s="72">
        <f>'Rating Curve Calibration 2'!D265</f>
        <v>27.021734487866148</v>
      </c>
      <c r="G256">
        <v>25.299999237060501</v>
      </c>
      <c r="H256">
        <v>368.09249877929699</v>
      </c>
      <c r="I256">
        <f t="shared" si="3"/>
        <v>9.6298828125</v>
      </c>
    </row>
    <row r="257" spans="1:9" x14ac:dyDescent="0.25">
      <c r="A257">
        <v>9.6441650390638642</v>
      </c>
      <c r="B257">
        <v>25.399999618530298</v>
      </c>
      <c r="D257" s="72">
        <f>'Rating Curve Calibration 2'!C266</f>
        <v>15.019305643216807</v>
      </c>
      <c r="E257" s="72">
        <f>'Rating Curve Calibration 2'!D266</f>
        <v>27.121732961987149</v>
      </c>
      <c r="G257">
        <v>25.399999618530298</v>
      </c>
      <c r="H257">
        <v>368.09368896484398</v>
      </c>
      <c r="I257">
        <f t="shared" si="3"/>
        <v>9.6441650390638642</v>
      </c>
    </row>
    <row r="258" spans="1:9" x14ac:dyDescent="0.25">
      <c r="A258">
        <v>9.6617431640638642</v>
      </c>
      <c r="B258">
        <v>25.5</v>
      </c>
      <c r="D258" s="72">
        <f>'Rating Curve Calibration 2'!C267</f>
        <v>15.033587869780671</v>
      </c>
      <c r="E258" s="72">
        <f>'Rating Curve Calibration 2'!D267</f>
        <v>27.221733343456947</v>
      </c>
      <c r="G258">
        <v>25.5</v>
      </c>
      <c r="H258">
        <v>368.09515380859398</v>
      </c>
      <c r="I258">
        <f t="shared" si="3"/>
        <v>9.6617431640638642</v>
      </c>
    </row>
    <row r="259" spans="1:9" x14ac:dyDescent="0.25">
      <c r="A259">
        <v>9.6774902343722715</v>
      </c>
      <c r="B259">
        <v>25.600000381469702</v>
      </c>
      <c r="D259" s="72">
        <f>'Rating Curve Calibration 2'!C268</f>
        <v>15.051165994780671</v>
      </c>
      <c r="E259" s="72">
        <f>'Rating Curve Calibration 2'!D268</f>
        <v>27.321733724926649</v>
      </c>
      <c r="G259">
        <v>25.600000381469702</v>
      </c>
      <c r="H259">
        <v>368.09646606445301</v>
      </c>
      <c r="I259">
        <f t="shared" si="3"/>
        <v>9.6774902343722715</v>
      </c>
    </row>
    <row r="260" spans="1:9" x14ac:dyDescent="0.25">
      <c r="A260">
        <v>9.6958007812438609</v>
      </c>
      <c r="B260">
        <v>25.700000762939499</v>
      </c>
      <c r="D260" s="72">
        <f>'Rating Curve Calibration 2'!C269</f>
        <v>15.066913065089079</v>
      </c>
      <c r="E260" s="72">
        <f>'Rating Curve Calibration 2'!D269</f>
        <v>27.42173410639635</v>
      </c>
      <c r="G260">
        <v>25.700000762939499</v>
      </c>
      <c r="H260">
        <v>368.09799194335898</v>
      </c>
      <c r="I260">
        <f t="shared" ref="I260:I323" si="4">(H260-H$3)*12</f>
        <v>9.6958007812438609</v>
      </c>
    </row>
    <row r="261" spans="1:9" x14ac:dyDescent="0.25">
      <c r="A261">
        <v>9.7093505859361358</v>
      </c>
      <c r="B261">
        <v>25.799999237060501</v>
      </c>
      <c r="D261" s="72">
        <f>'Rating Curve Calibration 2'!C270</f>
        <v>15.085223611960668</v>
      </c>
      <c r="E261" s="72">
        <f>'Rating Curve Calibration 2'!D270</f>
        <v>27.521734487866148</v>
      </c>
      <c r="G261">
        <v>25.799999237060501</v>
      </c>
      <c r="H261">
        <v>368.09912109375</v>
      </c>
      <c r="I261">
        <f t="shared" si="4"/>
        <v>9.7093505859361358</v>
      </c>
    </row>
    <row r="262" spans="1:9" x14ac:dyDescent="0.25">
      <c r="A262">
        <v>9.7258300781284106</v>
      </c>
      <c r="B262">
        <v>25.899999618530298</v>
      </c>
      <c r="D262" s="72">
        <f>'Rating Curve Calibration 2'!C271</f>
        <v>15.098773416652943</v>
      </c>
      <c r="E262" s="72">
        <f>'Rating Curve Calibration 2'!D271</f>
        <v>27.621732961987149</v>
      </c>
      <c r="G262">
        <v>25.899999618530298</v>
      </c>
      <c r="H262">
        <v>368.10049438476602</v>
      </c>
      <c r="I262">
        <f t="shared" si="4"/>
        <v>9.7258300781284106</v>
      </c>
    </row>
    <row r="263" spans="1:9" x14ac:dyDescent="0.25">
      <c r="A263">
        <v>9.7437744140638642</v>
      </c>
      <c r="B263">
        <v>26</v>
      </c>
      <c r="D263" s="72">
        <f>'Rating Curve Calibration 2'!C272</f>
        <v>15.115252908845218</v>
      </c>
      <c r="E263" s="72">
        <f>'Rating Curve Calibration 2'!D272</f>
        <v>27.721733343456947</v>
      </c>
      <c r="G263">
        <v>26</v>
      </c>
      <c r="H263">
        <v>368.10198974609398</v>
      </c>
      <c r="I263">
        <f t="shared" si="4"/>
        <v>9.7437744140638642</v>
      </c>
    </row>
    <row r="264" spans="1:9" x14ac:dyDescent="0.25">
      <c r="A264">
        <v>9.7598876953084073</v>
      </c>
      <c r="B264">
        <v>26.100000381469702</v>
      </c>
      <c r="D264" s="72">
        <f>'Rating Curve Calibration 2'!C273</f>
        <v>15.133197244780671</v>
      </c>
      <c r="E264" s="72">
        <f>'Rating Curve Calibration 2'!D273</f>
        <v>27.821733724926649</v>
      </c>
      <c r="G264">
        <v>26.100000381469702</v>
      </c>
      <c r="H264">
        <v>368.10333251953102</v>
      </c>
      <c r="I264">
        <f t="shared" si="4"/>
        <v>9.7598876953084073</v>
      </c>
    </row>
    <row r="265" spans="1:9" x14ac:dyDescent="0.25">
      <c r="A265">
        <v>9.7778320312438609</v>
      </c>
      <c r="B265">
        <v>26.200000762939499</v>
      </c>
      <c r="D265" s="72">
        <f>'Rating Curve Calibration 2'!C274</f>
        <v>15.149310526025214</v>
      </c>
      <c r="E265" s="72">
        <f>'Rating Curve Calibration 2'!D274</f>
        <v>27.92173410639635</v>
      </c>
      <c r="G265">
        <v>26.200000762939499</v>
      </c>
      <c r="H265">
        <v>368.10482788085898</v>
      </c>
      <c r="I265">
        <f t="shared" si="4"/>
        <v>9.7778320312438609</v>
      </c>
    </row>
    <row r="266" spans="1:9" x14ac:dyDescent="0.25">
      <c r="A266">
        <v>9.7939453125</v>
      </c>
      <c r="B266">
        <v>26.299999237060501</v>
      </c>
      <c r="D266" s="72">
        <f>'Rating Curve Calibration 2'!C275</f>
        <v>15.167254861960668</v>
      </c>
      <c r="E266" s="72">
        <f>'Rating Curve Calibration 2'!D275</f>
        <v>28.021734487866148</v>
      </c>
      <c r="G266">
        <v>26.299999237060501</v>
      </c>
      <c r="H266">
        <v>368.10617065429699</v>
      </c>
      <c r="I266">
        <f t="shared" si="4"/>
        <v>9.7939453125</v>
      </c>
    </row>
    <row r="267" spans="1:9" x14ac:dyDescent="0.25">
      <c r="A267">
        <v>9.8232421875</v>
      </c>
      <c r="B267">
        <v>26.399999618530298</v>
      </c>
      <c r="D267" s="72">
        <f>'Rating Curve Calibration 2'!C276</f>
        <v>15.183368143216807</v>
      </c>
      <c r="E267" s="72">
        <f>'Rating Curve Calibration 2'!D276</f>
        <v>28.121732961987149</v>
      </c>
      <c r="G267">
        <v>26.399999618530298</v>
      </c>
      <c r="H267">
        <v>368.10861206054699</v>
      </c>
      <c r="I267">
        <f t="shared" si="4"/>
        <v>9.8232421875</v>
      </c>
    </row>
    <row r="268" spans="1:9" x14ac:dyDescent="0.25">
      <c r="A268">
        <v>9.8382568359361358</v>
      </c>
      <c r="B268">
        <v>26.5</v>
      </c>
      <c r="D268" s="72">
        <f>'Rating Curve Calibration 2'!C277</f>
        <v>15.212665018216807</v>
      </c>
      <c r="E268" s="72">
        <f>'Rating Curve Calibration 2'!D277</f>
        <v>28.221733343456947</v>
      </c>
      <c r="G268">
        <v>26.5</v>
      </c>
      <c r="H268">
        <v>368.10986328125</v>
      </c>
      <c r="I268">
        <f t="shared" si="4"/>
        <v>9.8382568359361358</v>
      </c>
    </row>
    <row r="269" spans="1:9" x14ac:dyDescent="0.25">
      <c r="A269">
        <v>9.8565673828084073</v>
      </c>
      <c r="B269">
        <v>26.600000381469702</v>
      </c>
      <c r="D269" s="72">
        <f>'Rating Curve Calibration 2'!C278</f>
        <v>15.227679666652943</v>
      </c>
      <c r="E269" s="72">
        <f>'Rating Curve Calibration 2'!D278</f>
        <v>28.321733724926649</v>
      </c>
      <c r="G269">
        <v>26.600000381469702</v>
      </c>
      <c r="H269">
        <v>368.11138916015602</v>
      </c>
      <c r="I269">
        <f t="shared" si="4"/>
        <v>9.8565673828084073</v>
      </c>
    </row>
    <row r="270" spans="1:9" x14ac:dyDescent="0.25">
      <c r="A270">
        <v>9.8726806640638642</v>
      </c>
      <c r="B270">
        <v>26.700000762939499</v>
      </c>
      <c r="D270" s="72">
        <f>'Rating Curve Calibration 2'!C279</f>
        <v>15.245990213525214</v>
      </c>
      <c r="E270" s="72">
        <f>'Rating Curve Calibration 2'!D279</f>
        <v>28.42173410639635</v>
      </c>
      <c r="G270">
        <v>26.700000762939499</v>
      </c>
      <c r="H270">
        <v>368.11273193359398</v>
      </c>
      <c r="I270">
        <f t="shared" si="4"/>
        <v>9.8726806640638642</v>
      </c>
    </row>
    <row r="271" spans="1:9" x14ac:dyDescent="0.25">
      <c r="A271">
        <v>9.8884277343722715</v>
      </c>
      <c r="B271">
        <v>26.799999237060501</v>
      </c>
      <c r="D271" s="72">
        <f>'Rating Curve Calibration 2'!C280</f>
        <v>15.262103494780671</v>
      </c>
      <c r="E271" s="72">
        <f>'Rating Curve Calibration 2'!D280</f>
        <v>28.521734487866148</v>
      </c>
      <c r="G271">
        <v>26.799999237060501</v>
      </c>
      <c r="H271">
        <v>368.11404418945301</v>
      </c>
      <c r="I271">
        <f t="shared" si="4"/>
        <v>9.8884277343722715</v>
      </c>
    </row>
    <row r="272" spans="1:9" x14ac:dyDescent="0.25">
      <c r="A272">
        <v>9.9045410156284106</v>
      </c>
      <c r="B272">
        <v>26.899999618530298</v>
      </c>
      <c r="D272" s="72">
        <f>'Rating Curve Calibration 2'!C281</f>
        <v>15.277850565089079</v>
      </c>
      <c r="E272" s="72">
        <f>'Rating Curve Calibration 2'!D281</f>
        <v>28.621732961987149</v>
      </c>
      <c r="G272">
        <v>26.899999618530298</v>
      </c>
      <c r="H272">
        <v>368.11538696289102</v>
      </c>
      <c r="I272">
        <f t="shared" si="4"/>
        <v>9.9045410156284106</v>
      </c>
    </row>
    <row r="273" spans="1:9" x14ac:dyDescent="0.25">
      <c r="A273">
        <v>9.9184570312438609</v>
      </c>
      <c r="B273">
        <v>27</v>
      </c>
      <c r="D273" s="72">
        <f>'Rating Curve Calibration 2'!C282</f>
        <v>15.293963846345218</v>
      </c>
      <c r="E273" s="72">
        <f>'Rating Curve Calibration 2'!D282</f>
        <v>28.721733343456947</v>
      </c>
      <c r="G273">
        <v>27</v>
      </c>
      <c r="H273">
        <v>368.11654663085898</v>
      </c>
      <c r="I273">
        <f t="shared" si="4"/>
        <v>9.9184570312438609</v>
      </c>
    </row>
    <row r="274" spans="1:9" x14ac:dyDescent="0.25">
      <c r="A274">
        <v>9.9342041015638642</v>
      </c>
      <c r="B274">
        <v>27.100000381469702</v>
      </c>
      <c r="D274" s="72">
        <f>'Rating Curve Calibration 2'!C283</f>
        <v>15.307879861960668</v>
      </c>
      <c r="E274" s="72">
        <f>'Rating Curve Calibration 2'!D283</f>
        <v>28.821733724926649</v>
      </c>
      <c r="G274">
        <v>27.100000381469702</v>
      </c>
      <c r="H274">
        <v>368.11785888671898</v>
      </c>
      <c r="I274">
        <f t="shared" si="4"/>
        <v>9.9342041015638642</v>
      </c>
    </row>
    <row r="275" spans="1:9" x14ac:dyDescent="0.25">
      <c r="A275">
        <v>9.9514160156284106</v>
      </c>
      <c r="B275">
        <v>27.200000762939499</v>
      </c>
      <c r="D275" s="72">
        <f>'Rating Curve Calibration 2'!C284</f>
        <v>15.323626932280671</v>
      </c>
      <c r="E275" s="72">
        <f>'Rating Curve Calibration 2'!D284</f>
        <v>28.92173410639635</v>
      </c>
      <c r="G275">
        <v>27.200000762939499</v>
      </c>
      <c r="H275">
        <v>368.11929321289102</v>
      </c>
      <c r="I275">
        <f t="shared" si="4"/>
        <v>9.9514160156284106</v>
      </c>
    </row>
    <row r="276" spans="1:9" x14ac:dyDescent="0.25">
      <c r="A276">
        <v>9.9649658203084073</v>
      </c>
      <c r="B276">
        <v>27.299999237060501</v>
      </c>
      <c r="D276" s="72">
        <f>'Rating Curve Calibration 2'!C285</f>
        <v>15.340838846345218</v>
      </c>
      <c r="E276" s="72">
        <f>'Rating Curve Calibration 2'!D285</f>
        <v>29.021734487866148</v>
      </c>
      <c r="G276">
        <v>27.299999237060501</v>
      </c>
      <c r="H276">
        <v>368.12042236328102</v>
      </c>
      <c r="I276">
        <f t="shared" si="4"/>
        <v>9.9649658203084073</v>
      </c>
    </row>
    <row r="277" spans="1:9" x14ac:dyDescent="0.25">
      <c r="A277">
        <v>9.9422607421922748</v>
      </c>
      <c r="B277">
        <v>27.399999618530298</v>
      </c>
      <c r="D277" s="72">
        <f>'Rating Curve Calibration 2'!C286</f>
        <v>15.354388651025214</v>
      </c>
      <c r="E277" s="72">
        <f>'Rating Curve Calibration 2'!D286</f>
        <v>29.121732961987149</v>
      </c>
      <c r="G277">
        <v>27.399999618530298</v>
      </c>
      <c r="H277">
        <v>368.11853027343801</v>
      </c>
      <c r="I277">
        <f t="shared" si="4"/>
        <v>9.9422607421922748</v>
      </c>
    </row>
    <row r="278" spans="1:9" x14ac:dyDescent="0.25">
      <c r="A278">
        <v>9.9587402343722715</v>
      </c>
      <c r="B278">
        <v>27.5</v>
      </c>
      <c r="D278" s="72">
        <f>'Rating Curve Calibration 2'!C287</f>
        <v>15.331683572909082</v>
      </c>
      <c r="E278" s="72">
        <f>'Rating Curve Calibration 2'!D287</f>
        <v>29.221733343456947</v>
      </c>
      <c r="G278">
        <v>27.5</v>
      </c>
      <c r="H278">
        <v>368.11990356445301</v>
      </c>
      <c r="I278">
        <f t="shared" si="4"/>
        <v>9.9587402343722715</v>
      </c>
    </row>
    <row r="279" spans="1:9" x14ac:dyDescent="0.25">
      <c r="A279">
        <v>9.9719238281284106</v>
      </c>
      <c r="B279">
        <v>27.600000381469702</v>
      </c>
      <c r="D279" s="72">
        <f>'Rating Curve Calibration 2'!C288</f>
        <v>15.348163065089079</v>
      </c>
      <c r="E279" s="72">
        <f>'Rating Curve Calibration 2'!D288</f>
        <v>29.321733724926649</v>
      </c>
      <c r="G279">
        <v>27.600000381469702</v>
      </c>
      <c r="H279">
        <v>368.12100219726602</v>
      </c>
      <c r="I279">
        <f t="shared" si="4"/>
        <v>9.9719238281284106</v>
      </c>
    </row>
    <row r="280" spans="1:9" x14ac:dyDescent="0.25">
      <c r="A280">
        <v>9.9895019531284106</v>
      </c>
      <c r="B280">
        <v>27.700000762939499</v>
      </c>
      <c r="D280" s="72">
        <f>'Rating Curve Calibration 2'!C289</f>
        <v>15.361346658845218</v>
      </c>
      <c r="E280" s="72">
        <f>'Rating Curve Calibration 2'!D289</f>
        <v>29.42173410639635</v>
      </c>
      <c r="G280">
        <v>27.700000762939499</v>
      </c>
      <c r="H280">
        <v>368.12246704101602</v>
      </c>
      <c r="I280">
        <f t="shared" si="4"/>
        <v>9.9895019531284106</v>
      </c>
    </row>
    <row r="281" spans="1:9" x14ac:dyDescent="0.25">
      <c r="A281">
        <v>10.007080078128411</v>
      </c>
      <c r="B281">
        <v>27.799999237060501</v>
      </c>
      <c r="D281" s="72">
        <f>'Rating Curve Calibration 2'!C290</f>
        <v>15.378924783845218</v>
      </c>
      <c r="E281" s="72">
        <f>'Rating Curve Calibration 2'!D290</f>
        <v>29.521734487866148</v>
      </c>
      <c r="G281">
        <v>27.799999237060501</v>
      </c>
      <c r="H281">
        <v>368.12393188476602</v>
      </c>
      <c r="I281">
        <f t="shared" si="4"/>
        <v>10.007080078128411</v>
      </c>
    </row>
    <row r="282" spans="1:9" x14ac:dyDescent="0.25">
      <c r="A282">
        <v>10.022094726563864</v>
      </c>
      <c r="B282">
        <v>27.899999618530298</v>
      </c>
      <c r="D282" s="72">
        <f>'Rating Curve Calibration 2'!C291</f>
        <v>15.396502908845218</v>
      </c>
      <c r="E282" s="72">
        <f>'Rating Curve Calibration 2'!D291</f>
        <v>29.621732961987149</v>
      </c>
      <c r="G282">
        <v>27.899999618530298</v>
      </c>
      <c r="H282">
        <v>368.12518310546898</v>
      </c>
      <c r="I282">
        <f t="shared" si="4"/>
        <v>10.022094726563864</v>
      </c>
    </row>
    <row r="283" spans="1:9" x14ac:dyDescent="0.25">
      <c r="A283">
        <v>10.033081054692275</v>
      </c>
      <c r="B283">
        <v>28</v>
      </c>
      <c r="D283" s="72">
        <f>'Rating Curve Calibration 2'!C292</f>
        <v>15.411517557280671</v>
      </c>
      <c r="E283" s="72">
        <f>'Rating Curve Calibration 2'!D292</f>
        <v>29.721733343456947</v>
      </c>
      <c r="G283">
        <v>28</v>
      </c>
      <c r="H283">
        <v>368.12609863281301</v>
      </c>
      <c r="I283">
        <f t="shared" si="4"/>
        <v>10.033081054692275</v>
      </c>
    </row>
    <row r="284" spans="1:9" x14ac:dyDescent="0.25">
      <c r="A284">
        <v>10.045166015628411</v>
      </c>
      <c r="B284">
        <v>28.100000381469702</v>
      </c>
      <c r="D284" s="72">
        <f>'Rating Curve Calibration 2'!C293</f>
        <v>15.422503885409082</v>
      </c>
      <c r="E284" s="72">
        <f>'Rating Curve Calibration 2'!D293</f>
        <v>29.821733724926649</v>
      </c>
      <c r="G284">
        <v>28.100000381469702</v>
      </c>
      <c r="H284">
        <v>368.12710571289102</v>
      </c>
      <c r="I284">
        <f t="shared" si="4"/>
        <v>10.045166015628411</v>
      </c>
    </row>
    <row r="285" spans="1:9" x14ac:dyDescent="0.25">
      <c r="A285">
        <v>10.0576171875</v>
      </c>
      <c r="B285">
        <v>28.200000762939499</v>
      </c>
      <c r="D285" s="72">
        <f>'Rating Curve Calibration 2'!C294</f>
        <v>15.434588846345218</v>
      </c>
      <c r="E285" s="72">
        <f>'Rating Curve Calibration 2'!D294</f>
        <v>29.92173410639635</v>
      </c>
      <c r="G285">
        <v>28.200000762939499</v>
      </c>
      <c r="H285">
        <v>368.12814331054699</v>
      </c>
      <c r="I285">
        <f t="shared" si="4"/>
        <v>10.0576171875</v>
      </c>
    </row>
    <row r="286" spans="1:9" x14ac:dyDescent="0.25">
      <c r="A286">
        <v>10.068969726563864</v>
      </c>
      <c r="B286">
        <v>28.299999237060501</v>
      </c>
      <c r="D286" s="72">
        <f>'Rating Curve Calibration 2'!C295</f>
        <v>15.447040018216807</v>
      </c>
      <c r="E286" s="72">
        <f>'Rating Curve Calibration 2'!D295</f>
        <v>30.021734487866148</v>
      </c>
      <c r="G286">
        <v>28.299999237060501</v>
      </c>
      <c r="H286">
        <v>368.12908935546898</v>
      </c>
      <c r="I286">
        <f t="shared" si="4"/>
        <v>10.068969726563864</v>
      </c>
    </row>
    <row r="287" spans="1:9" x14ac:dyDescent="0.25">
      <c r="A287">
        <v>10.078491210936136</v>
      </c>
      <c r="B287">
        <v>28.399999618530298</v>
      </c>
      <c r="D287" s="72">
        <f>'Rating Curve Calibration 2'!C296</f>
        <v>15.458392557280671</v>
      </c>
      <c r="E287" s="72">
        <f>'Rating Curve Calibration 2'!D296</f>
        <v>30.121732961987149</v>
      </c>
      <c r="G287">
        <v>28.399999618530298</v>
      </c>
      <c r="H287">
        <v>368.1298828125</v>
      </c>
      <c r="I287">
        <f t="shared" si="4"/>
        <v>10.078491210936136</v>
      </c>
    </row>
    <row r="288" spans="1:9" x14ac:dyDescent="0.25">
      <c r="A288">
        <v>10.090209960936136</v>
      </c>
      <c r="B288">
        <v>28.5</v>
      </c>
      <c r="D288" s="72">
        <f>'Rating Curve Calibration 2'!C297</f>
        <v>15.467914041652943</v>
      </c>
      <c r="E288" s="72">
        <f>'Rating Curve Calibration 2'!D297</f>
        <v>30.221733343456947</v>
      </c>
      <c r="G288">
        <v>28.5</v>
      </c>
      <c r="H288">
        <v>368.130859375</v>
      </c>
      <c r="I288">
        <f t="shared" si="4"/>
        <v>10.090209960936136</v>
      </c>
    </row>
    <row r="289" spans="1:9" x14ac:dyDescent="0.25">
      <c r="A289">
        <v>10.102661132808407</v>
      </c>
      <c r="B289">
        <v>28.600000381469702</v>
      </c>
      <c r="D289" s="72">
        <f>'Rating Curve Calibration 2'!C298</f>
        <v>15.479632791652943</v>
      </c>
      <c r="E289" s="72">
        <f>'Rating Curve Calibration 2'!D298</f>
        <v>30.321733724926649</v>
      </c>
      <c r="G289">
        <v>28.600000381469702</v>
      </c>
      <c r="H289">
        <v>368.13189697265602</v>
      </c>
      <c r="I289">
        <f t="shared" si="4"/>
        <v>10.102661132808407</v>
      </c>
    </row>
    <row r="290" spans="1:9" x14ac:dyDescent="0.25">
      <c r="A290">
        <v>10.11328125</v>
      </c>
      <c r="B290">
        <v>28.700000762939499</v>
      </c>
      <c r="D290" s="72">
        <f>'Rating Curve Calibration 2'!C299</f>
        <v>15.492083963525214</v>
      </c>
      <c r="E290" s="72">
        <f>'Rating Curve Calibration 2'!D299</f>
        <v>30.42173410639635</v>
      </c>
      <c r="G290">
        <v>28.700000762939499</v>
      </c>
      <c r="H290">
        <v>368.13278198242199</v>
      </c>
      <c r="I290">
        <f t="shared" si="4"/>
        <v>10.11328125</v>
      </c>
    </row>
    <row r="291" spans="1:9" x14ac:dyDescent="0.25">
      <c r="A291">
        <v>10.124267578128411</v>
      </c>
      <c r="B291">
        <v>28.799999237060501</v>
      </c>
      <c r="D291" s="72">
        <f>'Rating Curve Calibration 2'!C300</f>
        <v>15.502704080716807</v>
      </c>
      <c r="E291" s="72">
        <f>'Rating Curve Calibration 2'!D300</f>
        <v>30.521734487866148</v>
      </c>
      <c r="G291">
        <v>28.799999237060501</v>
      </c>
      <c r="H291">
        <v>368.13369750976602</v>
      </c>
      <c r="I291">
        <f t="shared" si="4"/>
        <v>10.124267578128411</v>
      </c>
    </row>
    <row r="292" spans="1:9" x14ac:dyDescent="0.25">
      <c r="A292">
        <v>10.137084960936136</v>
      </c>
      <c r="B292">
        <v>28.899999618530298</v>
      </c>
      <c r="D292" s="72">
        <f>'Rating Curve Calibration 2'!C301</f>
        <v>15.513690408845218</v>
      </c>
      <c r="E292" s="72">
        <f>'Rating Curve Calibration 2'!D301</f>
        <v>30.621732961987149</v>
      </c>
      <c r="G292">
        <v>28.899999618530298</v>
      </c>
      <c r="H292">
        <v>368.134765625</v>
      </c>
      <c r="I292">
        <f t="shared" si="4"/>
        <v>10.137084960936136</v>
      </c>
    </row>
    <row r="293" spans="1:9" x14ac:dyDescent="0.25">
      <c r="A293">
        <v>10.149902343743861</v>
      </c>
      <c r="B293">
        <v>29</v>
      </c>
      <c r="D293" s="72">
        <f>'Rating Curve Calibration 2'!C302</f>
        <v>15.526507791652943</v>
      </c>
      <c r="E293" s="72">
        <f>'Rating Curve Calibration 2'!D302</f>
        <v>30.721733343456947</v>
      </c>
      <c r="G293">
        <v>29</v>
      </c>
      <c r="H293">
        <v>368.13583374023398</v>
      </c>
      <c r="I293">
        <f t="shared" si="4"/>
        <v>10.149902343743861</v>
      </c>
    </row>
    <row r="294" spans="1:9" x14ac:dyDescent="0.25">
      <c r="A294">
        <v>10.157958984372272</v>
      </c>
      <c r="B294">
        <v>29.100000381469702</v>
      </c>
      <c r="D294" s="72">
        <f>'Rating Curve Calibration 2'!C303</f>
        <v>15.539325174460668</v>
      </c>
      <c r="E294" s="72">
        <f>'Rating Curve Calibration 2'!D303</f>
        <v>30.821733724926649</v>
      </c>
      <c r="G294">
        <v>29.100000381469702</v>
      </c>
      <c r="H294">
        <v>368.13650512695301</v>
      </c>
      <c r="I294">
        <f t="shared" si="4"/>
        <v>10.157958984372272</v>
      </c>
    </row>
    <row r="295" spans="1:9" x14ac:dyDescent="0.25">
      <c r="A295">
        <v>10.171508789063864</v>
      </c>
      <c r="B295">
        <v>29.200000762939499</v>
      </c>
      <c r="D295" s="72">
        <f>'Rating Curve Calibration 2'!C304</f>
        <v>15.547381815089079</v>
      </c>
      <c r="E295" s="72">
        <f>'Rating Curve Calibration 2'!D304</f>
        <v>30.92173410639635</v>
      </c>
      <c r="G295">
        <v>29.200000762939499</v>
      </c>
      <c r="H295">
        <v>368.13763427734398</v>
      </c>
      <c r="I295">
        <f t="shared" si="4"/>
        <v>10.171508789063864</v>
      </c>
    </row>
    <row r="296" spans="1:9" x14ac:dyDescent="0.25">
      <c r="A296">
        <v>10.182128906243861</v>
      </c>
      <c r="B296">
        <v>29.299999237060501</v>
      </c>
      <c r="D296" s="72">
        <f>'Rating Curve Calibration 2'!C305</f>
        <v>15.560931619780671</v>
      </c>
      <c r="E296" s="72">
        <f>'Rating Curve Calibration 2'!D305</f>
        <v>31.021734487866148</v>
      </c>
      <c r="G296">
        <v>29.299999237060501</v>
      </c>
      <c r="H296">
        <v>368.13851928710898</v>
      </c>
      <c r="I296">
        <f t="shared" si="4"/>
        <v>10.182128906243861</v>
      </c>
    </row>
    <row r="297" spans="1:9" x14ac:dyDescent="0.25">
      <c r="A297">
        <v>10.197509765628411</v>
      </c>
      <c r="B297">
        <v>29.399999618530298</v>
      </c>
      <c r="D297" s="72">
        <f>'Rating Curve Calibration 2'!C306</f>
        <v>15.571551736960668</v>
      </c>
      <c r="E297" s="72">
        <f>'Rating Curve Calibration 2'!D306</f>
        <v>31.121732961987149</v>
      </c>
      <c r="G297">
        <v>29.399999618530298</v>
      </c>
      <c r="H297">
        <v>368.13980102539102</v>
      </c>
      <c r="I297">
        <f t="shared" si="4"/>
        <v>10.197509765628411</v>
      </c>
    </row>
    <row r="298" spans="1:9" x14ac:dyDescent="0.25">
      <c r="A298">
        <v>10.202270507808407</v>
      </c>
      <c r="B298">
        <v>29.5</v>
      </c>
      <c r="D298" s="72">
        <f>'Rating Curve Calibration 2'!C307</f>
        <v>15.586932596345218</v>
      </c>
      <c r="E298" s="72">
        <f>'Rating Curve Calibration 2'!D307</f>
        <v>31.221733343456947</v>
      </c>
      <c r="G298">
        <v>29.5</v>
      </c>
      <c r="H298">
        <v>368.14019775390602</v>
      </c>
      <c r="I298">
        <f t="shared" si="4"/>
        <v>10.202270507808407</v>
      </c>
    </row>
    <row r="299" spans="1:9" x14ac:dyDescent="0.25">
      <c r="A299">
        <v>10.215454101563864</v>
      </c>
      <c r="B299">
        <v>29.600000381469702</v>
      </c>
      <c r="D299" s="72">
        <f>'Rating Curve Calibration 2'!C308</f>
        <v>15.591693338525214</v>
      </c>
      <c r="E299" s="72">
        <f>'Rating Curve Calibration 2'!D308</f>
        <v>31.321733724926649</v>
      </c>
      <c r="G299">
        <v>29.600000381469702</v>
      </c>
      <c r="H299">
        <v>368.14129638671898</v>
      </c>
      <c r="I299">
        <f t="shared" si="4"/>
        <v>10.215454101563864</v>
      </c>
    </row>
    <row r="300" spans="1:9" x14ac:dyDescent="0.25">
      <c r="A300">
        <v>10.229003906243861</v>
      </c>
      <c r="B300">
        <v>29.700000762939499</v>
      </c>
      <c r="D300" s="72">
        <f>'Rating Curve Calibration 2'!C309</f>
        <v>15.604876932280671</v>
      </c>
      <c r="E300" s="72">
        <f>'Rating Curve Calibration 2'!D309</f>
        <v>31.42173410639635</v>
      </c>
      <c r="G300">
        <v>29.700000762939499</v>
      </c>
      <c r="H300">
        <v>368.14242553710898</v>
      </c>
      <c r="I300">
        <f t="shared" si="4"/>
        <v>10.229003906243861</v>
      </c>
    </row>
    <row r="301" spans="1:9" x14ac:dyDescent="0.25">
      <c r="A301">
        <v>10.238159179692275</v>
      </c>
      <c r="B301">
        <v>29.799999237060501</v>
      </c>
      <c r="D301" s="72">
        <f>'Rating Curve Calibration 2'!C310</f>
        <v>15.618426736960668</v>
      </c>
      <c r="E301" s="72">
        <f>'Rating Curve Calibration 2'!D310</f>
        <v>31.521734487866148</v>
      </c>
      <c r="G301">
        <v>29.799999237060501</v>
      </c>
      <c r="H301">
        <v>368.14318847656301</v>
      </c>
      <c r="I301">
        <f t="shared" si="4"/>
        <v>10.238159179692275</v>
      </c>
    </row>
    <row r="302" spans="1:9" x14ac:dyDescent="0.25">
      <c r="A302">
        <v>10.249877929692275</v>
      </c>
      <c r="B302">
        <v>29.899999618530298</v>
      </c>
      <c r="D302" s="72">
        <f>'Rating Curve Calibration 2'!C311</f>
        <v>15.627582010409082</v>
      </c>
      <c r="E302" s="72">
        <f>'Rating Curve Calibration 2'!D311</f>
        <v>31.621732961987149</v>
      </c>
      <c r="G302">
        <v>29.899999618530298</v>
      </c>
      <c r="H302">
        <v>368.14416503906301</v>
      </c>
      <c r="I302">
        <f t="shared" si="4"/>
        <v>10.249877929692275</v>
      </c>
    </row>
    <row r="303" spans="1:9" x14ac:dyDescent="0.25">
      <c r="A303">
        <v>10.263427734372272</v>
      </c>
      <c r="B303">
        <v>30</v>
      </c>
      <c r="D303" s="72">
        <f>'Rating Curve Calibration 2'!C312</f>
        <v>15.639300760409082</v>
      </c>
      <c r="E303" s="72">
        <f>'Rating Curve Calibration 2'!D312</f>
        <v>31.721733343456947</v>
      </c>
      <c r="G303">
        <v>30</v>
      </c>
      <c r="H303">
        <v>368.14529418945301</v>
      </c>
      <c r="I303">
        <f t="shared" si="4"/>
        <v>10.263427734372272</v>
      </c>
    </row>
    <row r="304" spans="1:9" x14ac:dyDescent="0.25">
      <c r="A304">
        <v>10.272949218743861</v>
      </c>
      <c r="B304">
        <v>30.100000381469702</v>
      </c>
      <c r="D304" s="72">
        <f>'Rating Curve Calibration 2'!C313</f>
        <v>15.652850565089079</v>
      </c>
      <c r="E304" s="72">
        <f>'Rating Curve Calibration 2'!D313</f>
        <v>31.821733724926649</v>
      </c>
      <c r="G304">
        <v>30.100000381469702</v>
      </c>
      <c r="H304">
        <v>368.14608764648398</v>
      </c>
      <c r="I304">
        <f t="shared" si="4"/>
        <v>10.272949218743861</v>
      </c>
    </row>
    <row r="305" spans="1:9" x14ac:dyDescent="0.25">
      <c r="A305">
        <v>10.285400390628411</v>
      </c>
      <c r="B305">
        <v>30.200000762939499</v>
      </c>
      <c r="D305" s="72">
        <f>'Rating Curve Calibration 2'!C314</f>
        <v>15.662372049460668</v>
      </c>
      <c r="E305" s="72">
        <f>'Rating Curve Calibration 2'!D314</f>
        <v>31.92173410639635</v>
      </c>
      <c r="G305">
        <v>30.200000762939499</v>
      </c>
      <c r="H305">
        <v>368.14712524414102</v>
      </c>
      <c r="I305">
        <f t="shared" si="4"/>
        <v>10.285400390628411</v>
      </c>
    </row>
    <row r="306" spans="1:9" x14ac:dyDescent="0.25">
      <c r="A306">
        <v>10.298583984372272</v>
      </c>
      <c r="B306">
        <v>30.299999237060501</v>
      </c>
      <c r="D306" s="72">
        <f>'Rating Curve Calibration 2'!C315</f>
        <v>15.674823221345218</v>
      </c>
      <c r="E306" s="72">
        <f>'Rating Curve Calibration 2'!D315</f>
        <v>32.021734487866148</v>
      </c>
      <c r="G306">
        <v>30.299999237060501</v>
      </c>
      <c r="H306">
        <v>368.14822387695301</v>
      </c>
      <c r="I306">
        <f t="shared" si="4"/>
        <v>10.298583984372272</v>
      </c>
    </row>
    <row r="307" spans="1:9" x14ac:dyDescent="0.25">
      <c r="A307">
        <v>10.311401367192275</v>
      </c>
      <c r="B307">
        <v>30.399999618530298</v>
      </c>
      <c r="D307" s="72">
        <f>'Rating Curve Calibration 2'!C316</f>
        <v>15.688006815089079</v>
      </c>
      <c r="E307" s="72">
        <f>'Rating Curve Calibration 2'!D316</f>
        <v>32.121732961987149</v>
      </c>
      <c r="G307">
        <v>30.399999618530298</v>
      </c>
      <c r="H307">
        <v>368.14929199218801</v>
      </c>
      <c r="I307">
        <f t="shared" si="4"/>
        <v>10.311401367192275</v>
      </c>
    </row>
    <row r="308" spans="1:9" x14ac:dyDescent="0.25">
      <c r="A308">
        <v>10.322021484372272</v>
      </c>
      <c r="B308">
        <v>30.5</v>
      </c>
      <c r="D308" s="72">
        <f>'Rating Curve Calibration 2'!C317</f>
        <v>15.700824197909082</v>
      </c>
      <c r="E308" s="72">
        <f>'Rating Curve Calibration 2'!D317</f>
        <v>32.221733343456947</v>
      </c>
      <c r="G308">
        <v>30.5</v>
      </c>
      <c r="H308">
        <v>368.15017700195301</v>
      </c>
      <c r="I308">
        <f t="shared" si="4"/>
        <v>10.322021484372272</v>
      </c>
    </row>
    <row r="309" spans="1:9" x14ac:dyDescent="0.25">
      <c r="A309">
        <v>10.332275390628411</v>
      </c>
      <c r="B309">
        <v>30.600000381469702</v>
      </c>
      <c r="D309" s="72">
        <f>'Rating Curve Calibration 2'!C318</f>
        <v>15.711444315089079</v>
      </c>
      <c r="E309" s="72">
        <f>'Rating Curve Calibration 2'!D318</f>
        <v>32.321733724926645</v>
      </c>
      <c r="G309">
        <v>30.600000381469702</v>
      </c>
      <c r="H309">
        <v>368.15103149414102</v>
      </c>
      <c r="I309">
        <f t="shared" si="4"/>
        <v>10.332275390628411</v>
      </c>
    </row>
    <row r="310" spans="1:9" x14ac:dyDescent="0.25">
      <c r="A310">
        <v>10.340698242192275</v>
      </c>
      <c r="B310">
        <v>30.700000762939499</v>
      </c>
      <c r="D310" s="72">
        <f>'Rating Curve Calibration 2'!C319</f>
        <v>15.721698221345218</v>
      </c>
      <c r="E310" s="72">
        <f>'Rating Curve Calibration 2'!D319</f>
        <v>32.42173410639635</v>
      </c>
      <c r="G310">
        <v>30.700000762939499</v>
      </c>
      <c r="H310">
        <v>368.15173339843801</v>
      </c>
      <c r="I310">
        <f t="shared" si="4"/>
        <v>10.340698242192275</v>
      </c>
    </row>
    <row r="311" spans="1:9" x14ac:dyDescent="0.25">
      <c r="A311">
        <v>10.351318359372272</v>
      </c>
      <c r="B311">
        <v>30.799999237060501</v>
      </c>
      <c r="D311" s="72">
        <f>'Rating Curve Calibration 2'!C320</f>
        <v>15.730121072909082</v>
      </c>
      <c r="E311" s="72">
        <f>'Rating Curve Calibration 2'!D320</f>
        <v>32.521734487866148</v>
      </c>
      <c r="G311">
        <v>30.799999237060501</v>
      </c>
      <c r="H311">
        <v>368.15261840820301</v>
      </c>
      <c r="I311">
        <f t="shared" si="4"/>
        <v>10.351318359372272</v>
      </c>
    </row>
    <row r="312" spans="1:9" x14ac:dyDescent="0.25">
      <c r="A312">
        <v>10.456420898436136</v>
      </c>
      <c r="B312">
        <v>30.899999618530298</v>
      </c>
      <c r="D312" s="72">
        <f>'Rating Curve Calibration 2'!C321</f>
        <v>15.740741190089079</v>
      </c>
      <c r="E312" s="72">
        <f>'Rating Curve Calibration 2'!D321</f>
        <v>32.621732961987149</v>
      </c>
      <c r="G312">
        <v>30.899999618530298</v>
      </c>
      <c r="H312">
        <v>368.161376953125</v>
      </c>
      <c r="I312">
        <f t="shared" si="4"/>
        <v>10.456420898436136</v>
      </c>
    </row>
    <row r="313" spans="1:9" x14ac:dyDescent="0.25">
      <c r="A313">
        <v>10.463012695308407</v>
      </c>
      <c r="B313">
        <v>31</v>
      </c>
      <c r="D313" s="72">
        <f>'Rating Curve Calibration 2'!C322</f>
        <v>15.845843729152943</v>
      </c>
      <c r="E313" s="72">
        <f>'Rating Curve Calibration 2'!D322</f>
        <v>32.721733343456947</v>
      </c>
      <c r="G313">
        <v>31</v>
      </c>
      <c r="H313">
        <v>368.16192626953102</v>
      </c>
      <c r="I313">
        <f t="shared" si="4"/>
        <v>10.463012695308407</v>
      </c>
    </row>
    <row r="314" spans="1:9" x14ac:dyDescent="0.25">
      <c r="A314">
        <v>10.476928710936136</v>
      </c>
      <c r="B314">
        <v>31.100000381469702</v>
      </c>
      <c r="D314" s="72">
        <f>'Rating Curve Calibration 2'!C323</f>
        <v>15.852435526025214</v>
      </c>
      <c r="E314" s="72">
        <f>'Rating Curve Calibration 2'!D323</f>
        <v>32.821733724926645</v>
      </c>
      <c r="G314">
        <v>31.100000381469702</v>
      </c>
      <c r="H314">
        <v>368.1630859375</v>
      </c>
      <c r="I314">
        <f t="shared" si="4"/>
        <v>10.476928710936136</v>
      </c>
    </row>
    <row r="315" spans="1:9" x14ac:dyDescent="0.25">
      <c r="A315">
        <v>10.480957031243861</v>
      </c>
      <c r="B315">
        <v>31.200000762939499</v>
      </c>
      <c r="D315" s="72">
        <f>'Rating Curve Calibration 2'!C324</f>
        <v>15.866351541652943</v>
      </c>
      <c r="E315" s="72">
        <f>'Rating Curve Calibration 2'!D324</f>
        <v>32.92173410639635</v>
      </c>
      <c r="G315">
        <v>31.200000762939499</v>
      </c>
      <c r="H315">
        <v>368.16342163085898</v>
      </c>
      <c r="I315">
        <f t="shared" si="4"/>
        <v>10.480957031243861</v>
      </c>
    </row>
    <row r="316" spans="1:9" x14ac:dyDescent="0.25">
      <c r="A316">
        <v>10.490844726563864</v>
      </c>
      <c r="B316">
        <v>31.299999237060501</v>
      </c>
      <c r="D316" s="72">
        <f>'Rating Curve Calibration 2'!C325</f>
        <v>15.870379861960668</v>
      </c>
      <c r="E316" s="72">
        <f>'Rating Curve Calibration 2'!D325</f>
        <v>33.021734487866148</v>
      </c>
      <c r="G316">
        <v>31.299999237060501</v>
      </c>
      <c r="H316">
        <v>368.16424560546898</v>
      </c>
      <c r="I316">
        <f t="shared" si="4"/>
        <v>10.490844726563864</v>
      </c>
    </row>
    <row r="317" spans="1:9" x14ac:dyDescent="0.25">
      <c r="A317">
        <v>10.495605468743861</v>
      </c>
      <c r="B317">
        <v>31.399999618530298</v>
      </c>
      <c r="D317" s="72">
        <f>'Rating Curve Calibration 2'!C326</f>
        <v>15.880267557280671</v>
      </c>
      <c r="E317" s="72">
        <f>'Rating Curve Calibration 2'!D326</f>
        <v>33.121732961987149</v>
      </c>
      <c r="G317">
        <v>31.399999618530298</v>
      </c>
      <c r="H317">
        <v>368.16464233398398</v>
      </c>
      <c r="I317">
        <f t="shared" si="4"/>
        <v>10.495605468743861</v>
      </c>
    </row>
    <row r="318" spans="1:9" x14ac:dyDescent="0.25">
      <c r="A318">
        <v>10.5087890625</v>
      </c>
      <c r="B318">
        <v>31.5</v>
      </c>
      <c r="D318" s="72">
        <f>'Rating Curve Calibration 2'!C327</f>
        <v>15.885028299460668</v>
      </c>
      <c r="E318" s="72">
        <f>'Rating Curve Calibration 2'!D327</f>
        <v>33.221733343456947</v>
      </c>
      <c r="G318">
        <v>31.5</v>
      </c>
      <c r="H318">
        <v>368.16574096679699</v>
      </c>
      <c r="I318">
        <f t="shared" si="4"/>
        <v>10.5087890625</v>
      </c>
    </row>
    <row r="319" spans="1:9" x14ac:dyDescent="0.25">
      <c r="A319">
        <v>10.509521484372272</v>
      </c>
      <c r="B319">
        <v>31.600000381469702</v>
      </c>
      <c r="D319" s="72">
        <f>'Rating Curve Calibration 2'!C328</f>
        <v>15.898211893216807</v>
      </c>
      <c r="E319" s="72">
        <f>'Rating Curve Calibration 2'!D328</f>
        <v>33.321733724926645</v>
      </c>
      <c r="G319">
        <v>31.600000381469702</v>
      </c>
      <c r="H319">
        <v>368.16580200195301</v>
      </c>
      <c r="I319">
        <f t="shared" si="4"/>
        <v>10.509521484372272</v>
      </c>
    </row>
    <row r="320" spans="1:9" x14ac:dyDescent="0.25">
      <c r="A320">
        <v>10.518676757808407</v>
      </c>
      <c r="B320">
        <v>31.700000762939499</v>
      </c>
      <c r="D320" s="72">
        <f>'Rating Curve Calibration 2'!C329</f>
        <v>15.898944315089079</v>
      </c>
      <c r="E320" s="72">
        <f>'Rating Curve Calibration 2'!D329</f>
        <v>33.42173410639635</v>
      </c>
      <c r="G320">
        <v>31.700000762939499</v>
      </c>
      <c r="H320">
        <v>368.16656494140602</v>
      </c>
      <c r="I320">
        <f t="shared" si="4"/>
        <v>10.518676757808407</v>
      </c>
    </row>
    <row r="321" spans="1:9" x14ac:dyDescent="0.25">
      <c r="A321">
        <v>10.527099609372272</v>
      </c>
      <c r="B321">
        <v>31.799999237060501</v>
      </c>
      <c r="D321" s="72">
        <f>'Rating Curve Calibration 2'!C330</f>
        <v>15.908099588525214</v>
      </c>
      <c r="E321" s="72">
        <f>'Rating Curve Calibration 2'!D330</f>
        <v>33.521734487866148</v>
      </c>
      <c r="G321">
        <v>31.799999237060501</v>
      </c>
      <c r="H321">
        <v>368.16726684570301</v>
      </c>
      <c r="I321">
        <f t="shared" si="4"/>
        <v>10.527099609372272</v>
      </c>
    </row>
    <row r="322" spans="1:9" x14ac:dyDescent="0.25">
      <c r="A322">
        <v>10.530761718743861</v>
      </c>
      <c r="B322">
        <v>31.899999618530298</v>
      </c>
      <c r="D322" s="72">
        <f>'Rating Curve Calibration 2'!C331</f>
        <v>15.916522440089079</v>
      </c>
      <c r="E322" s="72">
        <f>'Rating Curve Calibration 2'!D331</f>
        <v>33.621732961987149</v>
      </c>
      <c r="G322">
        <v>31.899999618530298</v>
      </c>
      <c r="H322">
        <v>368.16757202148398</v>
      </c>
      <c r="I322">
        <f t="shared" si="4"/>
        <v>10.530761718743861</v>
      </c>
    </row>
    <row r="323" spans="1:9" x14ac:dyDescent="0.25">
      <c r="A323">
        <v>10.539184570308407</v>
      </c>
      <c r="B323">
        <v>32</v>
      </c>
      <c r="D323" s="72">
        <f>'Rating Curve Calibration 2'!C332</f>
        <v>15.920184549460668</v>
      </c>
      <c r="E323" s="72">
        <f>'Rating Curve Calibration 2'!D332</f>
        <v>33.721733343456947</v>
      </c>
      <c r="G323">
        <v>32</v>
      </c>
      <c r="H323">
        <v>368.16827392578102</v>
      </c>
      <c r="I323">
        <f t="shared" si="4"/>
        <v>10.539184570308407</v>
      </c>
    </row>
    <row r="324" spans="1:9" x14ac:dyDescent="0.25">
      <c r="A324">
        <v>10.546875</v>
      </c>
      <c r="B324">
        <v>32.099998474121101</v>
      </c>
      <c r="D324" s="72">
        <f>'Rating Curve Calibration 2'!C333</f>
        <v>15.928607401025214</v>
      </c>
      <c r="E324" s="72">
        <f>'Rating Curve Calibration 2'!D333</f>
        <v>33.821733724926645</v>
      </c>
      <c r="G324">
        <v>32.099998474121101</v>
      </c>
      <c r="H324">
        <v>368.16891479492199</v>
      </c>
      <c r="I324">
        <f t="shared" ref="I324:I387" si="5">(H324-H$3)*12</f>
        <v>10.546875</v>
      </c>
    </row>
    <row r="325" spans="1:9" x14ac:dyDescent="0.25">
      <c r="A325">
        <v>10.551269531243861</v>
      </c>
      <c r="B325">
        <v>32.200000762939503</v>
      </c>
      <c r="D325" s="72">
        <f>'Rating Curve Calibration 2'!C334</f>
        <v>15.936297830716807</v>
      </c>
      <c r="E325" s="72">
        <f>'Rating Curve Calibration 2'!D334</f>
        <v>33.921732199047753</v>
      </c>
      <c r="G325">
        <v>32.200000762939503</v>
      </c>
      <c r="H325">
        <v>368.16928100585898</v>
      </c>
      <c r="I325">
        <f t="shared" si="5"/>
        <v>10.551269531243861</v>
      </c>
    </row>
    <row r="326" spans="1:9" x14ac:dyDescent="0.25">
      <c r="A326">
        <v>10.561889648436136</v>
      </c>
      <c r="B326">
        <v>32.299999237060497</v>
      </c>
      <c r="D326" s="72">
        <f>'Rating Curve Calibration 2'!C335</f>
        <v>15.940692361960668</v>
      </c>
      <c r="E326" s="72">
        <f>'Rating Curve Calibration 2'!D335</f>
        <v>34.021734487866155</v>
      </c>
      <c r="G326">
        <v>32.299999237060497</v>
      </c>
      <c r="H326">
        <v>368.170166015625</v>
      </c>
      <c r="I326">
        <f t="shared" si="5"/>
        <v>10.561889648436136</v>
      </c>
    </row>
    <row r="327" spans="1:9" x14ac:dyDescent="0.25">
      <c r="A327">
        <v>10.576904296872272</v>
      </c>
      <c r="B327">
        <v>32.400001525878899</v>
      </c>
      <c r="D327" s="72">
        <f>'Rating Curve Calibration 2'!C336</f>
        <v>15.951312479152943</v>
      </c>
      <c r="E327" s="72">
        <f>'Rating Curve Calibration 2'!D336</f>
        <v>34.121732961987149</v>
      </c>
      <c r="G327">
        <v>32.400001525878899</v>
      </c>
      <c r="H327">
        <v>368.17141723632801</v>
      </c>
      <c r="I327">
        <f t="shared" si="5"/>
        <v>10.576904296872272</v>
      </c>
    </row>
    <row r="328" spans="1:9" x14ac:dyDescent="0.25">
      <c r="A328">
        <v>10.592285156243861</v>
      </c>
      <c r="B328">
        <v>32.5</v>
      </c>
      <c r="D328" s="72">
        <f>'Rating Curve Calibration 2'!C337</f>
        <v>15.966327127589079</v>
      </c>
      <c r="E328" s="72">
        <f>'Rating Curve Calibration 2'!D337</f>
        <v>34.221735250805551</v>
      </c>
      <c r="G328">
        <v>32.5</v>
      </c>
      <c r="H328">
        <v>368.17269897460898</v>
      </c>
      <c r="I328">
        <f t="shared" si="5"/>
        <v>10.592285156243861</v>
      </c>
    </row>
    <row r="329" spans="1:9" x14ac:dyDescent="0.25">
      <c r="A329">
        <v>10.605102539063864</v>
      </c>
      <c r="B329">
        <v>32.599998474121101</v>
      </c>
      <c r="D329" s="72">
        <f>'Rating Curve Calibration 2'!C338</f>
        <v>15.981707986960668</v>
      </c>
      <c r="E329" s="72">
        <f>'Rating Curve Calibration 2'!D338</f>
        <v>34.321733724926645</v>
      </c>
      <c r="G329">
        <v>32.599998474121101</v>
      </c>
      <c r="H329">
        <v>368.17376708984398</v>
      </c>
      <c r="I329">
        <f t="shared" si="5"/>
        <v>10.605102539063864</v>
      </c>
    </row>
    <row r="330" spans="1:9" x14ac:dyDescent="0.25">
      <c r="A330">
        <v>10.618652343743861</v>
      </c>
      <c r="B330">
        <v>32.700000762939503</v>
      </c>
      <c r="D330" s="72">
        <f>'Rating Curve Calibration 2'!C339</f>
        <v>15.994525369780671</v>
      </c>
      <c r="E330" s="72">
        <f>'Rating Curve Calibration 2'!D339</f>
        <v>34.421732199047753</v>
      </c>
      <c r="G330">
        <v>32.700000762939503</v>
      </c>
      <c r="H330">
        <v>368.17489624023398</v>
      </c>
      <c r="I330">
        <f t="shared" si="5"/>
        <v>10.618652343743861</v>
      </c>
    </row>
    <row r="331" spans="1:9" x14ac:dyDescent="0.25">
      <c r="A331">
        <v>10.631103515628411</v>
      </c>
      <c r="B331">
        <v>32.799999237060497</v>
      </c>
      <c r="D331" s="72">
        <f>'Rating Curve Calibration 2'!C340</f>
        <v>16.008075174460668</v>
      </c>
      <c r="E331" s="72">
        <f>'Rating Curve Calibration 2'!D340</f>
        <v>34.521734487866155</v>
      </c>
      <c r="G331">
        <v>32.799999237060497</v>
      </c>
      <c r="H331">
        <v>368.17593383789102</v>
      </c>
      <c r="I331">
        <f t="shared" si="5"/>
        <v>10.631103515628411</v>
      </c>
    </row>
    <row r="332" spans="1:9" x14ac:dyDescent="0.25">
      <c r="A332">
        <v>10.642089843743861</v>
      </c>
      <c r="B332">
        <v>32.900001525878899</v>
      </c>
      <c r="D332" s="72">
        <f>'Rating Curve Calibration 2'!C341</f>
        <v>16.020526346345218</v>
      </c>
      <c r="E332" s="72">
        <f>'Rating Curve Calibration 2'!D341</f>
        <v>34.621732961987149</v>
      </c>
      <c r="G332">
        <v>32.900001525878899</v>
      </c>
      <c r="H332">
        <v>368.17684936523398</v>
      </c>
      <c r="I332">
        <f t="shared" si="5"/>
        <v>10.642089843743861</v>
      </c>
    </row>
    <row r="333" spans="1:9" x14ac:dyDescent="0.25">
      <c r="A333">
        <v>10.659667968743861</v>
      </c>
      <c r="B333">
        <v>33</v>
      </c>
      <c r="D333" s="72">
        <f>'Rating Curve Calibration 2'!C342</f>
        <v>16.031512674460668</v>
      </c>
      <c r="E333" s="72">
        <f>'Rating Curve Calibration 2'!D342</f>
        <v>34.721735250805551</v>
      </c>
      <c r="G333">
        <v>33</v>
      </c>
      <c r="H333">
        <v>368.17831420898398</v>
      </c>
      <c r="I333">
        <f t="shared" si="5"/>
        <v>10.659667968743861</v>
      </c>
    </row>
    <row r="334" spans="1:9" x14ac:dyDescent="0.25">
      <c r="A334">
        <v>10.673217773436136</v>
      </c>
      <c r="B334">
        <v>33.099998474121101</v>
      </c>
      <c r="D334" s="72">
        <f>'Rating Curve Calibration 2'!C343</f>
        <v>16.049090799460668</v>
      </c>
      <c r="E334" s="72">
        <f>'Rating Curve Calibration 2'!D343</f>
        <v>34.821733724926645</v>
      </c>
      <c r="G334">
        <v>33.099998474121101</v>
      </c>
      <c r="H334">
        <v>368.179443359375</v>
      </c>
      <c r="I334">
        <f t="shared" si="5"/>
        <v>10.673217773436136</v>
      </c>
    </row>
    <row r="335" spans="1:9" x14ac:dyDescent="0.25">
      <c r="A335">
        <v>10.684936523436136</v>
      </c>
      <c r="B335">
        <v>33.200000762939503</v>
      </c>
      <c r="D335" s="72">
        <f>'Rating Curve Calibration 2'!C344</f>
        <v>16.062640604152943</v>
      </c>
      <c r="E335" s="72">
        <f>'Rating Curve Calibration 2'!D344</f>
        <v>34.921732199047753</v>
      </c>
      <c r="G335">
        <v>33.200000762939503</v>
      </c>
      <c r="H335">
        <v>368.180419921875</v>
      </c>
      <c r="I335">
        <f t="shared" si="5"/>
        <v>10.684936523436136</v>
      </c>
    </row>
    <row r="336" spans="1:9" x14ac:dyDescent="0.25">
      <c r="A336">
        <v>10.700317382808407</v>
      </c>
      <c r="B336">
        <v>33.299999237060497</v>
      </c>
      <c r="D336" s="72">
        <f>'Rating Curve Calibration 2'!C345</f>
        <v>16.074359354152943</v>
      </c>
      <c r="E336" s="72">
        <f>'Rating Curve Calibration 2'!D345</f>
        <v>35.021734487866155</v>
      </c>
      <c r="G336">
        <v>33.299999237060497</v>
      </c>
      <c r="H336">
        <v>368.18170166015602</v>
      </c>
      <c r="I336">
        <f t="shared" si="5"/>
        <v>10.700317382808407</v>
      </c>
    </row>
    <row r="337" spans="1:9" x14ac:dyDescent="0.25">
      <c r="A337">
        <v>10.710571289063864</v>
      </c>
      <c r="B337">
        <v>33.400001525878899</v>
      </c>
      <c r="D337" s="72">
        <f>'Rating Curve Calibration 2'!C346</f>
        <v>16.089740213525214</v>
      </c>
      <c r="E337" s="72">
        <f>'Rating Curve Calibration 2'!D346</f>
        <v>35.121732961987149</v>
      </c>
      <c r="G337">
        <v>33.400001525878899</v>
      </c>
      <c r="H337">
        <v>368.18255615234398</v>
      </c>
      <c r="I337">
        <f t="shared" si="5"/>
        <v>10.710571289063864</v>
      </c>
    </row>
    <row r="338" spans="1:9" x14ac:dyDescent="0.25">
      <c r="A338">
        <v>10.7255859375</v>
      </c>
      <c r="B338">
        <v>33.5</v>
      </c>
      <c r="D338" s="72">
        <f>'Rating Curve Calibration 2'!C347</f>
        <v>16.099994119780671</v>
      </c>
      <c r="E338" s="72">
        <f>'Rating Curve Calibration 2'!D347</f>
        <v>35.221735250805551</v>
      </c>
      <c r="G338">
        <v>33.5</v>
      </c>
      <c r="H338">
        <v>368.18380737304699</v>
      </c>
      <c r="I338">
        <f t="shared" si="5"/>
        <v>10.7255859375</v>
      </c>
    </row>
    <row r="339" spans="1:9" x14ac:dyDescent="0.25">
      <c r="A339">
        <v>10.736938476563864</v>
      </c>
      <c r="B339">
        <v>33.599998474121101</v>
      </c>
      <c r="D339" s="72">
        <f>'Rating Curve Calibration 2'!C348</f>
        <v>16.115008768216807</v>
      </c>
      <c r="E339" s="72">
        <f>'Rating Curve Calibration 2'!D348</f>
        <v>35.321733724926645</v>
      </c>
      <c r="G339">
        <v>33.599998474121101</v>
      </c>
      <c r="H339">
        <v>368.18475341796898</v>
      </c>
      <c r="I339">
        <f t="shared" si="5"/>
        <v>10.736938476563864</v>
      </c>
    </row>
    <row r="340" spans="1:9" x14ac:dyDescent="0.25">
      <c r="A340">
        <v>10.751586914063864</v>
      </c>
      <c r="B340">
        <v>33.700000762939503</v>
      </c>
      <c r="D340" s="72">
        <f>'Rating Curve Calibration 2'!C349</f>
        <v>16.126361307280671</v>
      </c>
      <c r="E340" s="72">
        <f>'Rating Curve Calibration 2'!D349</f>
        <v>35.421732199047753</v>
      </c>
      <c r="G340">
        <v>33.700000762939503</v>
      </c>
      <c r="H340">
        <v>368.18597412109398</v>
      </c>
      <c r="I340">
        <f t="shared" si="5"/>
        <v>10.751586914063864</v>
      </c>
    </row>
    <row r="341" spans="1:9" x14ac:dyDescent="0.25">
      <c r="A341">
        <v>10.761474609372272</v>
      </c>
      <c r="B341">
        <v>33.799999237060497</v>
      </c>
      <c r="D341" s="72">
        <f>'Rating Curve Calibration 2'!C350</f>
        <v>16.141009744780671</v>
      </c>
      <c r="E341" s="72">
        <f>'Rating Curve Calibration 2'!D350</f>
        <v>35.521734487866155</v>
      </c>
      <c r="G341">
        <v>33.799999237060497</v>
      </c>
      <c r="H341">
        <v>368.18679809570301</v>
      </c>
      <c r="I341">
        <f t="shared" si="5"/>
        <v>10.761474609372272</v>
      </c>
    </row>
    <row r="342" spans="1:9" x14ac:dyDescent="0.25">
      <c r="A342">
        <v>10.772827148436136</v>
      </c>
      <c r="B342">
        <v>33.900001525878899</v>
      </c>
      <c r="D342" s="72">
        <f>'Rating Curve Calibration 2'!C351</f>
        <v>16.150897440089079</v>
      </c>
      <c r="E342" s="72">
        <f>'Rating Curve Calibration 2'!D351</f>
        <v>35.621732961987149</v>
      </c>
      <c r="G342">
        <v>33.900001525878899</v>
      </c>
      <c r="H342">
        <v>368.187744140625</v>
      </c>
      <c r="I342">
        <f t="shared" si="5"/>
        <v>10.772827148436136</v>
      </c>
    </row>
    <row r="343" spans="1:9" x14ac:dyDescent="0.25">
      <c r="A343">
        <v>10.7841796875</v>
      </c>
      <c r="B343">
        <v>34</v>
      </c>
      <c r="D343" s="72">
        <f>'Rating Curve Calibration 2'!C352</f>
        <v>16.162249979152943</v>
      </c>
      <c r="E343" s="72">
        <f>'Rating Curve Calibration 2'!D352</f>
        <v>35.721735250805551</v>
      </c>
      <c r="G343">
        <v>34</v>
      </c>
      <c r="H343">
        <v>368.18869018554699</v>
      </c>
      <c r="I343">
        <f t="shared" si="5"/>
        <v>10.7841796875</v>
      </c>
    </row>
    <row r="344" spans="1:9" x14ac:dyDescent="0.25">
      <c r="A344">
        <v>10.800292968743861</v>
      </c>
      <c r="B344">
        <v>34.099998474121101</v>
      </c>
      <c r="D344" s="72">
        <f>'Rating Curve Calibration 2'!C353</f>
        <v>16.173602518216807</v>
      </c>
      <c r="E344" s="72">
        <f>'Rating Curve Calibration 2'!D353</f>
        <v>35.821733724926645</v>
      </c>
      <c r="G344">
        <v>34.099998474121101</v>
      </c>
      <c r="H344">
        <v>368.19003295898398</v>
      </c>
      <c r="I344">
        <f t="shared" si="5"/>
        <v>10.800292968743861</v>
      </c>
    </row>
    <row r="345" spans="1:9" x14ac:dyDescent="0.25">
      <c r="A345">
        <v>10.811279296872272</v>
      </c>
      <c r="B345">
        <v>34.200000762939503</v>
      </c>
      <c r="D345" s="72">
        <f>'Rating Curve Calibration 2'!C354</f>
        <v>16.189715799460668</v>
      </c>
      <c r="E345" s="72">
        <f>'Rating Curve Calibration 2'!D354</f>
        <v>35.921732199047753</v>
      </c>
      <c r="G345">
        <v>34.200000762939503</v>
      </c>
      <c r="H345">
        <v>368.19094848632801</v>
      </c>
      <c r="I345">
        <f t="shared" si="5"/>
        <v>10.811279296872272</v>
      </c>
    </row>
    <row r="346" spans="1:9" x14ac:dyDescent="0.25">
      <c r="A346">
        <v>10.825927734372272</v>
      </c>
      <c r="B346">
        <v>34.299999237060497</v>
      </c>
      <c r="D346" s="72">
        <f>'Rating Curve Calibration 2'!C355</f>
        <v>16.200702127589079</v>
      </c>
      <c r="E346" s="72">
        <f>'Rating Curve Calibration 2'!D355</f>
        <v>36.021734487866155</v>
      </c>
      <c r="G346">
        <v>34.299999237060497</v>
      </c>
      <c r="H346">
        <v>368.19216918945301</v>
      </c>
      <c r="I346">
        <f t="shared" si="5"/>
        <v>10.825927734372272</v>
      </c>
    </row>
    <row r="347" spans="1:9" x14ac:dyDescent="0.25">
      <c r="A347">
        <v>10.832885742192275</v>
      </c>
      <c r="B347">
        <v>34.400001525878899</v>
      </c>
      <c r="D347" s="72">
        <f>'Rating Curve Calibration 2'!C356</f>
        <v>16.215350565089079</v>
      </c>
      <c r="E347" s="72">
        <f>'Rating Curve Calibration 2'!D356</f>
        <v>36.121732961987149</v>
      </c>
      <c r="G347">
        <v>34.400001525878899</v>
      </c>
      <c r="H347">
        <v>368.19274902343801</v>
      </c>
      <c r="I347">
        <f t="shared" si="5"/>
        <v>10.832885742192275</v>
      </c>
    </row>
    <row r="348" spans="1:9" x14ac:dyDescent="0.25">
      <c r="A348">
        <v>10.850463867192275</v>
      </c>
      <c r="B348">
        <v>34.5</v>
      </c>
      <c r="D348" s="72">
        <f>'Rating Curve Calibration 2'!C357</f>
        <v>16.222308572909082</v>
      </c>
      <c r="E348" s="72">
        <f>'Rating Curve Calibration 2'!D357</f>
        <v>36.221735250805551</v>
      </c>
      <c r="G348">
        <v>34.5</v>
      </c>
      <c r="H348">
        <v>368.19421386718801</v>
      </c>
      <c r="I348">
        <f t="shared" si="5"/>
        <v>10.850463867192275</v>
      </c>
    </row>
    <row r="349" spans="1:9" x14ac:dyDescent="0.25">
      <c r="A349">
        <v>10.861816406243861</v>
      </c>
      <c r="B349">
        <v>34.599998474121101</v>
      </c>
      <c r="D349" s="72">
        <f>'Rating Curve Calibration 2'!C358</f>
        <v>16.239886697909082</v>
      </c>
      <c r="E349" s="72">
        <f>'Rating Curve Calibration 2'!D358</f>
        <v>36.321733724926645</v>
      </c>
      <c r="G349">
        <v>34.599998474121101</v>
      </c>
      <c r="H349">
        <v>368.19515991210898</v>
      </c>
      <c r="I349">
        <f t="shared" si="5"/>
        <v>10.861816406243861</v>
      </c>
    </row>
    <row r="350" spans="1:9" x14ac:dyDescent="0.25">
      <c r="A350">
        <v>10.872802734372272</v>
      </c>
      <c r="B350">
        <v>34.700000762939503</v>
      </c>
      <c r="D350" s="72">
        <f>'Rating Curve Calibration 2'!C359</f>
        <v>16.251239236960668</v>
      </c>
      <c r="E350" s="72">
        <f>'Rating Curve Calibration 2'!D359</f>
        <v>36.421732199047753</v>
      </c>
      <c r="G350">
        <v>34.700000762939503</v>
      </c>
      <c r="H350">
        <v>368.19607543945301</v>
      </c>
      <c r="I350">
        <f t="shared" si="5"/>
        <v>10.872802734372272</v>
      </c>
    </row>
    <row r="351" spans="1:9" x14ac:dyDescent="0.25">
      <c r="A351">
        <v>10.888549804692275</v>
      </c>
      <c r="B351">
        <v>34.799999237060497</v>
      </c>
      <c r="D351" s="72">
        <f>'Rating Curve Calibration 2'!C360</f>
        <v>16.262225565089079</v>
      </c>
      <c r="E351" s="72">
        <f>'Rating Curve Calibration 2'!D360</f>
        <v>36.521734487866155</v>
      </c>
      <c r="G351">
        <v>34.799999237060497</v>
      </c>
      <c r="H351">
        <v>368.19738769531301</v>
      </c>
      <c r="I351">
        <f t="shared" si="5"/>
        <v>10.888549804692275</v>
      </c>
    </row>
    <row r="352" spans="1:9" x14ac:dyDescent="0.25">
      <c r="A352">
        <v>10.902099609372272</v>
      </c>
      <c r="B352">
        <v>34.900001525878899</v>
      </c>
      <c r="D352" s="72">
        <f>'Rating Curve Calibration 2'!C361</f>
        <v>16.277972635409082</v>
      </c>
      <c r="E352" s="72">
        <f>'Rating Curve Calibration 2'!D361</f>
        <v>36.621732961987149</v>
      </c>
      <c r="G352">
        <v>34.900001525878899</v>
      </c>
      <c r="H352">
        <v>368.19851684570301</v>
      </c>
      <c r="I352">
        <f t="shared" si="5"/>
        <v>10.902099609372272</v>
      </c>
    </row>
    <row r="353" spans="1:9" x14ac:dyDescent="0.25">
      <c r="A353">
        <v>10.913818359372272</v>
      </c>
      <c r="B353">
        <v>35</v>
      </c>
      <c r="D353" s="72">
        <f>'Rating Curve Calibration 2'!C362</f>
        <v>16.291522440089079</v>
      </c>
      <c r="E353" s="72">
        <f>'Rating Curve Calibration 2'!D362</f>
        <v>36.721735250805551</v>
      </c>
      <c r="G353">
        <v>35</v>
      </c>
      <c r="H353">
        <v>368.19949340820301</v>
      </c>
      <c r="I353">
        <f t="shared" si="5"/>
        <v>10.913818359372272</v>
      </c>
    </row>
    <row r="354" spans="1:9" x14ac:dyDescent="0.25">
      <c r="A354">
        <v>10.928833007808407</v>
      </c>
      <c r="B354">
        <v>35.099998474121101</v>
      </c>
      <c r="D354" s="72">
        <f>'Rating Curve Calibration 2'!C363</f>
        <v>16.303241190089079</v>
      </c>
      <c r="E354" s="72">
        <f>'Rating Curve Calibration 2'!D363</f>
        <v>36.821733724926645</v>
      </c>
      <c r="G354">
        <v>35.099998474121101</v>
      </c>
      <c r="H354">
        <v>368.20074462890602</v>
      </c>
      <c r="I354">
        <f t="shared" si="5"/>
        <v>10.928833007808407</v>
      </c>
    </row>
    <row r="355" spans="1:9" x14ac:dyDescent="0.25">
      <c r="A355">
        <v>10.944580078128411</v>
      </c>
      <c r="B355">
        <v>35.200000762939503</v>
      </c>
      <c r="D355" s="72">
        <f>'Rating Curve Calibration 2'!C364</f>
        <v>16.318255838525214</v>
      </c>
      <c r="E355" s="72">
        <f>'Rating Curve Calibration 2'!D364</f>
        <v>36.921732199047753</v>
      </c>
      <c r="G355">
        <v>35.200000762939503</v>
      </c>
      <c r="H355">
        <v>368.20205688476602</v>
      </c>
      <c r="I355">
        <f t="shared" si="5"/>
        <v>10.944580078128411</v>
      </c>
    </row>
    <row r="356" spans="1:9" x14ac:dyDescent="0.25">
      <c r="A356">
        <v>10.956665039063864</v>
      </c>
      <c r="B356">
        <v>35.299999237060497</v>
      </c>
      <c r="D356" s="72">
        <f>'Rating Curve Calibration 2'!C365</f>
        <v>16.334002908845218</v>
      </c>
      <c r="E356" s="72">
        <f>'Rating Curve Calibration 2'!D365</f>
        <v>37.021734487866155</v>
      </c>
      <c r="G356">
        <v>35.299999237060497</v>
      </c>
      <c r="H356">
        <v>368.20306396484398</v>
      </c>
      <c r="I356">
        <f t="shared" si="5"/>
        <v>10.956665039063864</v>
      </c>
    </row>
    <row r="357" spans="1:9" x14ac:dyDescent="0.25">
      <c r="A357">
        <v>10.970214843743861</v>
      </c>
      <c r="B357">
        <v>35.400001525878899</v>
      </c>
      <c r="D357" s="72">
        <f>'Rating Curve Calibration 2'!C366</f>
        <v>16.346087869780671</v>
      </c>
      <c r="E357" s="72">
        <f>'Rating Curve Calibration 2'!D366</f>
        <v>37.121732961987149</v>
      </c>
      <c r="G357">
        <v>35.400001525878899</v>
      </c>
      <c r="H357">
        <v>368.20419311523398</v>
      </c>
      <c r="I357">
        <f t="shared" si="5"/>
        <v>10.970214843743861</v>
      </c>
    </row>
    <row r="358" spans="1:9" x14ac:dyDescent="0.25">
      <c r="A358">
        <v>10.983032226563864</v>
      </c>
      <c r="B358">
        <v>35.5</v>
      </c>
      <c r="D358" s="72">
        <f>'Rating Curve Calibration 2'!C367</f>
        <v>16.359637674460668</v>
      </c>
      <c r="E358" s="72">
        <f>'Rating Curve Calibration 2'!D367</f>
        <v>37.221735250805551</v>
      </c>
      <c r="G358">
        <v>35.5</v>
      </c>
      <c r="H358">
        <v>368.20526123046898</v>
      </c>
      <c r="I358">
        <f t="shared" si="5"/>
        <v>10.983032226563864</v>
      </c>
    </row>
    <row r="359" spans="1:9" x14ac:dyDescent="0.25">
      <c r="A359">
        <v>10.994018554692275</v>
      </c>
      <c r="B359">
        <v>35.599998474121101</v>
      </c>
      <c r="D359" s="72">
        <f>'Rating Curve Calibration 2'!C368</f>
        <v>16.372455057280671</v>
      </c>
      <c r="E359" s="72">
        <f>'Rating Curve Calibration 2'!D368</f>
        <v>37.321733724926645</v>
      </c>
      <c r="G359">
        <v>35.599998474121101</v>
      </c>
      <c r="H359">
        <v>368.20617675781301</v>
      </c>
      <c r="I359">
        <f t="shared" si="5"/>
        <v>10.994018554692275</v>
      </c>
    </row>
    <row r="360" spans="1:9" x14ac:dyDescent="0.25">
      <c r="A360">
        <v>11.010131835936136</v>
      </c>
      <c r="B360">
        <v>35.700000762939503</v>
      </c>
      <c r="D360" s="72">
        <f>'Rating Curve Calibration 2'!C369</f>
        <v>16.383441385409082</v>
      </c>
      <c r="E360" s="72">
        <f>'Rating Curve Calibration 2'!D369</f>
        <v>37.421732199047753</v>
      </c>
      <c r="G360">
        <v>35.700000762939503</v>
      </c>
      <c r="H360">
        <v>368.20751953125</v>
      </c>
      <c r="I360">
        <f t="shared" si="5"/>
        <v>11.010131835936136</v>
      </c>
    </row>
    <row r="361" spans="1:9" x14ac:dyDescent="0.25">
      <c r="A361">
        <v>11.024780273436136</v>
      </c>
      <c r="B361">
        <v>35.799999237060497</v>
      </c>
      <c r="D361" s="72">
        <f>'Rating Curve Calibration 2'!C370</f>
        <v>16.399554666652943</v>
      </c>
      <c r="E361" s="72">
        <f>'Rating Curve Calibration 2'!D370</f>
        <v>37.521734487866155</v>
      </c>
      <c r="G361">
        <v>35.799999237060497</v>
      </c>
      <c r="H361">
        <v>368.208740234375</v>
      </c>
      <c r="I361">
        <f t="shared" si="5"/>
        <v>11.024780273436136</v>
      </c>
    </row>
    <row r="362" spans="1:9" x14ac:dyDescent="0.25">
      <c r="A362">
        <v>11.036865234372272</v>
      </c>
      <c r="B362">
        <v>35.900001525878899</v>
      </c>
      <c r="D362" s="72">
        <f>'Rating Curve Calibration 2'!C371</f>
        <v>16.414203104152943</v>
      </c>
      <c r="E362" s="72">
        <f>'Rating Curve Calibration 2'!D371</f>
        <v>37.621732961987149</v>
      </c>
      <c r="G362">
        <v>35.900001525878899</v>
      </c>
      <c r="H362">
        <v>368.20974731445301</v>
      </c>
      <c r="I362">
        <f t="shared" si="5"/>
        <v>11.036865234372272</v>
      </c>
    </row>
    <row r="363" spans="1:9" x14ac:dyDescent="0.25">
      <c r="A363">
        <v>11.054809570308407</v>
      </c>
      <c r="B363">
        <v>36</v>
      </c>
      <c r="D363" s="72">
        <f>'Rating Curve Calibration 2'!C372</f>
        <v>16.426288065089079</v>
      </c>
      <c r="E363" s="72">
        <f>'Rating Curve Calibration 2'!D372</f>
        <v>37.721735250805551</v>
      </c>
      <c r="G363">
        <v>36</v>
      </c>
      <c r="H363">
        <v>368.21124267578102</v>
      </c>
      <c r="I363">
        <f t="shared" si="5"/>
        <v>11.054809570308407</v>
      </c>
    </row>
    <row r="364" spans="1:9" x14ac:dyDescent="0.25">
      <c r="A364">
        <v>11.139404296872272</v>
      </c>
      <c r="B364">
        <v>36.099998474121101</v>
      </c>
      <c r="D364" s="72">
        <f>'Rating Curve Calibration 2'!C373</f>
        <v>16.444232401025214</v>
      </c>
      <c r="E364" s="72">
        <f>'Rating Curve Calibration 2'!D373</f>
        <v>37.821733724926645</v>
      </c>
      <c r="G364">
        <v>36.099998474121101</v>
      </c>
      <c r="H364">
        <v>368.21829223632801</v>
      </c>
      <c r="I364">
        <f t="shared" si="5"/>
        <v>11.139404296872272</v>
      </c>
    </row>
    <row r="365" spans="1:9" x14ac:dyDescent="0.25">
      <c r="A365">
        <v>11.150390625</v>
      </c>
      <c r="B365">
        <v>36.200000762939503</v>
      </c>
      <c r="D365" s="72">
        <f>'Rating Curve Calibration 2'!C374</f>
        <v>16.528827127589079</v>
      </c>
      <c r="E365" s="72">
        <f>'Rating Curve Calibration 2'!D374</f>
        <v>37.921732199047753</v>
      </c>
      <c r="G365">
        <v>36.200000762939503</v>
      </c>
      <c r="H365">
        <v>368.21920776367199</v>
      </c>
      <c r="I365">
        <f t="shared" si="5"/>
        <v>11.150390625</v>
      </c>
    </row>
    <row r="366" spans="1:9" x14ac:dyDescent="0.25">
      <c r="A366">
        <v>11.165405273436136</v>
      </c>
      <c r="B366">
        <v>36.299999237060497</v>
      </c>
      <c r="D366" s="72">
        <f>'Rating Curve Calibration 2'!C375</f>
        <v>16.539813455716807</v>
      </c>
      <c r="E366" s="72">
        <f>'Rating Curve Calibration 2'!D375</f>
        <v>38.021734487866155</v>
      </c>
      <c r="G366">
        <v>36.299999237060497</v>
      </c>
      <c r="H366">
        <v>368.220458984375</v>
      </c>
      <c r="I366">
        <f t="shared" si="5"/>
        <v>11.165405273436136</v>
      </c>
    </row>
    <row r="367" spans="1:9" x14ac:dyDescent="0.25">
      <c r="A367">
        <v>11.1767578125</v>
      </c>
      <c r="B367">
        <v>36.400001525878899</v>
      </c>
      <c r="D367" s="72">
        <f>'Rating Curve Calibration 2'!C376</f>
        <v>16.554828104152943</v>
      </c>
      <c r="E367" s="72">
        <f>'Rating Curve Calibration 2'!D376</f>
        <v>38.121732961987149</v>
      </c>
      <c r="G367">
        <v>36.400001525878899</v>
      </c>
      <c r="H367">
        <v>368.22140502929699</v>
      </c>
      <c r="I367">
        <f t="shared" si="5"/>
        <v>11.1767578125</v>
      </c>
    </row>
    <row r="368" spans="1:9" x14ac:dyDescent="0.25">
      <c r="A368">
        <v>11.189941406243861</v>
      </c>
      <c r="B368">
        <v>36.5</v>
      </c>
      <c r="D368" s="72">
        <f>'Rating Curve Calibration 2'!C377</f>
        <v>16.566180643216807</v>
      </c>
      <c r="E368" s="72">
        <f>'Rating Curve Calibration 2'!D377</f>
        <v>38.221735250805551</v>
      </c>
      <c r="G368">
        <v>36.5</v>
      </c>
      <c r="H368">
        <v>368.22250366210898</v>
      </c>
      <c r="I368">
        <f t="shared" si="5"/>
        <v>11.189941406243861</v>
      </c>
    </row>
    <row r="369" spans="1:9" x14ac:dyDescent="0.25">
      <c r="A369">
        <v>11.202392578128411</v>
      </c>
      <c r="B369">
        <v>36.599998474121101</v>
      </c>
      <c r="D369" s="72">
        <f>'Rating Curve Calibration 2'!C378</f>
        <v>16.579364236960668</v>
      </c>
      <c r="E369" s="72">
        <f>'Rating Curve Calibration 2'!D378</f>
        <v>38.321733724926645</v>
      </c>
      <c r="G369">
        <v>36.599998474121101</v>
      </c>
      <c r="H369">
        <v>368.22354125976602</v>
      </c>
      <c r="I369">
        <f t="shared" si="5"/>
        <v>11.202392578128411</v>
      </c>
    </row>
    <row r="370" spans="1:9" x14ac:dyDescent="0.25">
      <c r="A370">
        <v>11.217407226563864</v>
      </c>
      <c r="B370">
        <v>36.700000762939503</v>
      </c>
      <c r="D370" s="72">
        <f>'Rating Curve Calibration 2'!C379</f>
        <v>16.591815408845218</v>
      </c>
      <c r="E370" s="72">
        <f>'Rating Curve Calibration 2'!D379</f>
        <v>38.421732199047753</v>
      </c>
      <c r="G370">
        <v>36.700000762939503</v>
      </c>
      <c r="H370">
        <v>368.22479248046898</v>
      </c>
      <c r="I370">
        <f t="shared" si="5"/>
        <v>11.217407226563864</v>
      </c>
    </row>
    <row r="371" spans="1:9" x14ac:dyDescent="0.25">
      <c r="A371">
        <v>11.227294921872272</v>
      </c>
      <c r="B371">
        <v>36.799999237060497</v>
      </c>
      <c r="D371" s="72">
        <f>'Rating Curve Calibration 2'!C380</f>
        <v>16.606830057280671</v>
      </c>
      <c r="E371" s="72">
        <f>'Rating Curve Calibration 2'!D380</f>
        <v>38.521734487866155</v>
      </c>
      <c r="G371">
        <v>36.799999237060497</v>
      </c>
      <c r="H371">
        <v>368.22561645507801</v>
      </c>
      <c r="I371">
        <f t="shared" si="5"/>
        <v>11.227294921872272</v>
      </c>
    </row>
    <row r="372" spans="1:9" x14ac:dyDescent="0.25">
      <c r="A372">
        <v>11.237548828128411</v>
      </c>
      <c r="B372">
        <v>36.900001525878899</v>
      </c>
      <c r="D372" s="72">
        <f>'Rating Curve Calibration 2'!C381</f>
        <v>16.616717752589079</v>
      </c>
      <c r="E372" s="72">
        <f>'Rating Curve Calibration 2'!D381</f>
        <v>38.621732961987149</v>
      </c>
      <c r="G372">
        <v>36.900001525878899</v>
      </c>
      <c r="H372">
        <v>368.22647094726602</v>
      </c>
      <c r="I372">
        <f t="shared" si="5"/>
        <v>11.237548828128411</v>
      </c>
    </row>
    <row r="373" spans="1:9" x14ac:dyDescent="0.25">
      <c r="A373">
        <v>11.25</v>
      </c>
      <c r="B373">
        <v>37</v>
      </c>
      <c r="D373" s="72">
        <f>'Rating Curve Calibration 2'!C382</f>
        <v>16.626971658845218</v>
      </c>
      <c r="E373" s="72">
        <f>'Rating Curve Calibration 2'!D382</f>
        <v>38.721735250805551</v>
      </c>
      <c r="G373">
        <v>37</v>
      </c>
      <c r="H373">
        <v>368.22750854492199</v>
      </c>
      <c r="I373">
        <f t="shared" si="5"/>
        <v>11.25</v>
      </c>
    </row>
    <row r="374" spans="1:9" x14ac:dyDescent="0.25">
      <c r="A374">
        <v>11.262817382808407</v>
      </c>
      <c r="B374">
        <v>37.099998474121101</v>
      </c>
      <c r="D374" s="72">
        <f>'Rating Curve Calibration 2'!C383</f>
        <v>16.639422830716807</v>
      </c>
      <c r="E374" s="72">
        <f>'Rating Curve Calibration 2'!D383</f>
        <v>38.821733724926645</v>
      </c>
      <c r="G374">
        <v>37.099998474121101</v>
      </c>
      <c r="H374">
        <v>368.22857666015602</v>
      </c>
      <c r="I374">
        <f t="shared" si="5"/>
        <v>11.262817382808407</v>
      </c>
    </row>
    <row r="375" spans="1:9" x14ac:dyDescent="0.25">
      <c r="A375">
        <v>11.273803710936136</v>
      </c>
      <c r="B375">
        <v>37.200000762939503</v>
      </c>
      <c r="D375" s="72">
        <f>'Rating Curve Calibration 2'!C384</f>
        <v>16.652240213525214</v>
      </c>
      <c r="E375" s="72">
        <f>'Rating Curve Calibration 2'!D384</f>
        <v>38.921732199047753</v>
      </c>
      <c r="G375">
        <v>37.200000762939503</v>
      </c>
      <c r="H375">
        <v>368.2294921875</v>
      </c>
      <c r="I375">
        <f t="shared" si="5"/>
        <v>11.273803710936136</v>
      </c>
    </row>
    <row r="376" spans="1:9" x14ac:dyDescent="0.25">
      <c r="A376">
        <v>11.285522460936136</v>
      </c>
      <c r="B376">
        <v>37.299999237060497</v>
      </c>
      <c r="D376" s="72">
        <f>'Rating Curve Calibration 2'!C385</f>
        <v>16.663226541652943</v>
      </c>
      <c r="E376" s="72">
        <f>'Rating Curve Calibration 2'!D385</f>
        <v>39.021734487866155</v>
      </c>
      <c r="G376">
        <v>37.299999237060497</v>
      </c>
      <c r="H376">
        <v>368.23046875</v>
      </c>
      <c r="I376">
        <f t="shared" si="5"/>
        <v>11.285522460936136</v>
      </c>
    </row>
    <row r="377" spans="1:9" x14ac:dyDescent="0.25">
      <c r="A377">
        <v>11.297973632808407</v>
      </c>
      <c r="B377">
        <v>37.400001525878899</v>
      </c>
      <c r="D377" s="72">
        <f>'Rating Curve Calibration 2'!C386</f>
        <v>16.674945291652943</v>
      </c>
      <c r="E377" s="72">
        <f>'Rating Curve Calibration 2'!D386</f>
        <v>39.121732961987149</v>
      </c>
      <c r="G377">
        <v>37.400001525878899</v>
      </c>
      <c r="H377">
        <v>368.23150634765602</v>
      </c>
      <c r="I377">
        <f t="shared" si="5"/>
        <v>11.297973632808407</v>
      </c>
    </row>
    <row r="378" spans="1:9" x14ac:dyDescent="0.25">
      <c r="A378">
        <v>11.307861328128411</v>
      </c>
      <c r="B378">
        <v>37.5</v>
      </c>
      <c r="D378" s="72">
        <f>'Rating Curve Calibration 2'!C387</f>
        <v>16.687396463525214</v>
      </c>
      <c r="E378" s="72">
        <f>'Rating Curve Calibration 2'!D387</f>
        <v>39.221735250805551</v>
      </c>
      <c r="G378">
        <v>37.5</v>
      </c>
      <c r="H378">
        <v>368.23233032226602</v>
      </c>
      <c r="I378">
        <f t="shared" si="5"/>
        <v>11.307861328128411</v>
      </c>
    </row>
    <row r="379" spans="1:9" x14ac:dyDescent="0.25">
      <c r="A379">
        <v>11.317016601563864</v>
      </c>
      <c r="B379">
        <v>37.599998474121101</v>
      </c>
      <c r="D379" s="72">
        <f>'Rating Curve Calibration 2'!C388</f>
        <v>16.697284158845218</v>
      </c>
      <c r="E379" s="72">
        <f>'Rating Curve Calibration 2'!D388</f>
        <v>39.321733724926645</v>
      </c>
      <c r="G379">
        <v>37.599998474121101</v>
      </c>
      <c r="H379">
        <v>368.23309326171898</v>
      </c>
      <c r="I379">
        <f t="shared" si="5"/>
        <v>11.317016601563864</v>
      </c>
    </row>
    <row r="380" spans="1:9" x14ac:dyDescent="0.25">
      <c r="A380">
        <v>11.330932617192275</v>
      </c>
      <c r="B380">
        <v>37.700000762939503</v>
      </c>
      <c r="D380" s="72">
        <f>'Rating Curve Calibration 2'!C389</f>
        <v>16.706439432280671</v>
      </c>
      <c r="E380" s="72">
        <f>'Rating Curve Calibration 2'!D389</f>
        <v>39.421732199047753</v>
      </c>
      <c r="G380">
        <v>37.700000762939503</v>
      </c>
      <c r="H380">
        <v>368.23425292968801</v>
      </c>
      <c r="I380">
        <f t="shared" si="5"/>
        <v>11.330932617192275</v>
      </c>
    </row>
    <row r="381" spans="1:9" x14ac:dyDescent="0.25">
      <c r="A381">
        <v>11.359863281243861</v>
      </c>
      <c r="B381">
        <v>37.799999237060497</v>
      </c>
      <c r="D381" s="72">
        <f>'Rating Curve Calibration 2'!C390</f>
        <v>16.720355447909082</v>
      </c>
      <c r="E381" s="72">
        <f>'Rating Curve Calibration 2'!D390</f>
        <v>39.521734487866155</v>
      </c>
      <c r="G381">
        <v>37.799999237060497</v>
      </c>
      <c r="H381">
        <v>368.23666381835898</v>
      </c>
      <c r="I381">
        <f t="shared" si="5"/>
        <v>11.359863281243861</v>
      </c>
    </row>
    <row r="382" spans="1:9" x14ac:dyDescent="0.25">
      <c r="A382">
        <v>11.373046875</v>
      </c>
      <c r="B382">
        <v>37.900001525878899</v>
      </c>
      <c r="D382" s="72">
        <f>'Rating Curve Calibration 2'!C391</f>
        <v>16.749286111960668</v>
      </c>
      <c r="E382" s="72">
        <f>'Rating Curve Calibration 2'!D391</f>
        <v>39.621732961987149</v>
      </c>
      <c r="G382">
        <v>37.900001525878899</v>
      </c>
      <c r="H382">
        <v>368.23776245117199</v>
      </c>
      <c r="I382">
        <f t="shared" si="5"/>
        <v>11.373046875</v>
      </c>
    </row>
    <row r="383" spans="1:9" x14ac:dyDescent="0.25">
      <c r="A383">
        <v>11.385131835936136</v>
      </c>
      <c r="B383">
        <v>38</v>
      </c>
      <c r="D383" s="72">
        <f>'Rating Curve Calibration 2'!C392</f>
        <v>16.762469705716807</v>
      </c>
      <c r="E383" s="72">
        <f>'Rating Curve Calibration 2'!D392</f>
        <v>39.721735250805551</v>
      </c>
      <c r="G383">
        <v>38</v>
      </c>
      <c r="H383">
        <v>368.23876953125</v>
      </c>
      <c r="I383">
        <f t="shared" si="5"/>
        <v>11.385131835936136</v>
      </c>
    </row>
    <row r="384" spans="1:9" x14ac:dyDescent="0.25">
      <c r="A384">
        <v>11.396850585936136</v>
      </c>
      <c r="B384">
        <v>38.099998474121101</v>
      </c>
      <c r="D384" s="72">
        <f>'Rating Curve Calibration 2'!C393</f>
        <v>16.774554666652943</v>
      </c>
      <c r="E384" s="72">
        <f>'Rating Curve Calibration 2'!D393</f>
        <v>39.821733724926645</v>
      </c>
      <c r="G384">
        <v>38.099998474121101</v>
      </c>
      <c r="H384">
        <v>368.23974609375</v>
      </c>
      <c r="I384">
        <f t="shared" si="5"/>
        <v>11.396850585936136</v>
      </c>
    </row>
    <row r="385" spans="1:9" x14ac:dyDescent="0.25">
      <c r="A385">
        <v>11.410034179692275</v>
      </c>
      <c r="B385">
        <v>38.200000762939503</v>
      </c>
      <c r="D385" s="72">
        <f>'Rating Curve Calibration 2'!C394</f>
        <v>16.786273416652943</v>
      </c>
      <c r="E385" s="72">
        <f>'Rating Curve Calibration 2'!D394</f>
        <v>39.921732199047753</v>
      </c>
      <c r="G385">
        <v>38.200000762939503</v>
      </c>
      <c r="H385">
        <v>368.24084472656301</v>
      </c>
      <c r="I385">
        <f t="shared" si="5"/>
        <v>11.410034179692275</v>
      </c>
    </row>
    <row r="386" spans="1:9" x14ac:dyDescent="0.25">
      <c r="A386">
        <v>11.423583984372272</v>
      </c>
      <c r="B386">
        <v>38.299999237060497</v>
      </c>
      <c r="D386" s="72">
        <f>'Rating Curve Calibration 2'!C395</f>
        <v>16.799457010409082</v>
      </c>
      <c r="E386" s="72">
        <f>'Rating Curve Calibration 2'!D395</f>
        <v>40.021734487866155</v>
      </c>
      <c r="G386">
        <v>38.299999237060497</v>
      </c>
      <c r="H386">
        <v>368.24197387695301</v>
      </c>
      <c r="I386">
        <f t="shared" si="5"/>
        <v>11.423583984372272</v>
      </c>
    </row>
    <row r="387" spans="1:9" x14ac:dyDescent="0.25">
      <c r="A387">
        <v>11.434936523436136</v>
      </c>
      <c r="B387">
        <v>38.400001525878899</v>
      </c>
      <c r="D387" s="72">
        <f>'Rating Curve Calibration 2'!C396</f>
        <v>16.813006815089079</v>
      </c>
      <c r="E387" s="72">
        <f>'Rating Curve Calibration 2'!D396</f>
        <v>40.121732961987149</v>
      </c>
      <c r="G387">
        <v>38.400001525878899</v>
      </c>
      <c r="H387">
        <v>368.242919921875</v>
      </c>
      <c r="I387">
        <f t="shared" si="5"/>
        <v>11.434936523436136</v>
      </c>
    </row>
    <row r="388" spans="1:9" x14ac:dyDescent="0.25">
      <c r="A388">
        <v>11.447021484372272</v>
      </c>
      <c r="B388">
        <v>38.5</v>
      </c>
      <c r="D388" s="72">
        <f>'Rating Curve Calibration 2'!C397</f>
        <v>16.824359354152943</v>
      </c>
      <c r="E388" s="72">
        <f>'Rating Curve Calibration 2'!D397</f>
        <v>40.221735250805551</v>
      </c>
      <c r="G388">
        <v>38.5</v>
      </c>
      <c r="H388">
        <v>368.24392700195301</v>
      </c>
      <c r="I388">
        <f t="shared" ref="I388:I451" si="6">(H388-H$3)*12</f>
        <v>11.447021484372272</v>
      </c>
    </row>
    <row r="389" spans="1:9" x14ac:dyDescent="0.25">
      <c r="A389">
        <v>11.459106445308407</v>
      </c>
      <c r="B389">
        <v>38.599998474121101</v>
      </c>
      <c r="D389" s="72">
        <f>'Rating Curve Calibration 2'!C398</f>
        <v>16.836444315089079</v>
      </c>
      <c r="E389" s="72">
        <f>'Rating Curve Calibration 2'!D398</f>
        <v>40.321733724926645</v>
      </c>
      <c r="G389">
        <v>38.599998474121101</v>
      </c>
      <c r="H389">
        <v>368.24493408203102</v>
      </c>
      <c r="I389">
        <f t="shared" si="6"/>
        <v>11.459106445308407</v>
      </c>
    </row>
    <row r="390" spans="1:9" x14ac:dyDescent="0.25">
      <c r="A390">
        <v>11.470458984372272</v>
      </c>
      <c r="B390">
        <v>38.700000762939503</v>
      </c>
      <c r="D390" s="72">
        <f>'Rating Curve Calibration 2'!C399</f>
        <v>16.848529276025214</v>
      </c>
      <c r="E390" s="72">
        <f>'Rating Curve Calibration 2'!D399</f>
        <v>40.421732199047753</v>
      </c>
      <c r="G390">
        <v>38.700000762939503</v>
      </c>
      <c r="H390">
        <v>368.24588012695301</v>
      </c>
      <c r="I390">
        <f t="shared" si="6"/>
        <v>11.470458984372272</v>
      </c>
    </row>
    <row r="391" spans="1:9" x14ac:dyDescent="0.25">
      <c r="A391">
        <v>11.481811523436136</v>
      </c>
      <c r="B391">
        <v>38.799999237060497</v>
      </c>
      <c r="D391" s="72">
        <f>'Rating Curve Calibration 2'!C400</f>
        <v>16.859881815089079</v>
      </c>
      <c r="E391" s="72">
        <f>'Rating Curve Calibration 2'!D400</f>
        <v>40.521734487866155</v>
      </c>
      <c r="G391">
        <v>38.799999237060497</v>
      </c>
      <c r="H391">
        <v>368.246826171875</v>
      </c>
      <c r="I391">
        <f t="shared" si="6"/>
        <v>11.481811523436136</v>
      </c>
    </row>
    <row r="392" spans="1:9" x14ac:dyDescent="0.25">
      <c r="A392">
        <v>11.493896484372272</v>
      </c>
      <c r="B392">
        <v>38.900001525878899</v>
      </c>
      <c r="D392" s="72">
        <f>'Rating Curve Calibration 2'!C401</f>
        <v>16.871234354152943</v>
      </c>
      <c r="E392" s="72">
        <f>'Rating Curve Calibration 2'!D401</f>
        <v>40.621732961987149</v>
      </c>
      <c r="G392">
        <v>38.900001525878899</v>
      </c>
      <c r="H392">
        <v>368.24783325195301</v>
      </c>
      <c r="I392">
        <f t="shared" si="6"/>
        <v>11.493896484372272</v>
      </c>
    </row>
    <row r="393" spans="1:9" x14ac:dyDescent="0.25">
      <c r="A393">
        <v>11.506713867192275</v>
      </c>
      <c r="B393">
        <v>39</v>
      </c>
      <c r="D393" s="72">
        <f>'Rating Curve Calibration 2'!C402</f>
        <v>16.883319315089079</v>
      </c>
      <c r="E393" s="72">
        <f>'Rating Curve Calibration 2'!D402</f>
        <v>40.721735250805551</v>
      </c>
      <c r="G393">
        <v>39</v>
      </c>
      <c r="H393">
        <v>368.24890136718801</v>
      </c>
      <c r="I393">
        <f t="shared" si="6"/>
        <v>11.506713867192275</v>
      </c>
    </row>
    <row r="394" spans="1:9" x14ac:dyDescent="0.25">
      <c r="A394">
        <v>11.518066406243861</v>
      </c>
      <c r="B394">
        <v>39.099998474121101</v>
      </c>
      <c r="D394" s="72">
        <f>'Rating Curve Calibration 2'!C403</f>
        <v>16.896136697909082</v>
      </c>
      <c r="E394" s="72">
        <f>'Rating Curve Calibration 2'!D403</f>
        <v>40.821733724926645</v>
      </c>
      <c r="G394">
        <v>39.099998474121101</v>
      </c>
      <c r="H394">
        <v>368.24984741210898</v>
      </c>
      <c r="I394">
        <f t="shared" si="6"/>
        <v>11.518066406243861</v>
      </c>
    </row>
    <row r="395" spans="1:9" x14ac:dyDescent="0.25">
      <c r="A395">
        <v>11.532714843743861</v>
      </c>
      <c r="B395">
        <v>39.200000762939503</v>
      </c>
      <c r="D395" s="72">
        <f>'Rating Curve Calibration 2'!C404</f>
        <v>16.907489236960668</v>
      </c>
      <c r="E395" s="72">
        <f>'Rating Curve Calibration 2'!D404</f>
        <v>40.921732199047753</v>
      </c>
      <c r="G395">
        <v>39.200000762939503</v>
      </c>
      <c r="H395">
        <v>368.25106811523398</v>
      </c>
      <c r="I395">
        <f t="shared" si="6"/>
        <v>11.532714843743861</v>
      </c>
    </row>
    <row r="396" spans="1:9" x14ac:dyDescent="0.25">
      <c r="A396">
        <v>11.54296875</v>
      </c>
      <c r="B396">
        <v>39.299999237060497</v>
      </c>
      <c r="D396" s="72">
        <f>'Rating Curve Calibration 2'!C405</f>
        <v>16.922137674460668</v>
      </c>
      <c r="E396" s="72">
        <f>'Rating Curve Calibration 2'!D405</f>
        <v>41.021734487866155</v>
      </c>
      <c r="G396">
        <v>39.299999237060497</v>
      </c>
      <c r="H396">
        <v>368.25192260742199</v>
      </c>
      <c r="I396">
        <f t="shared" si="6"/>
        <v>11.54296875</v>
      </c>
    </row>
    <row r="397" spans="1:9" x14ac:dyDescent="0.25">
      <c r="A397">
        <v>11.553222656243861</v>
      </c>
      <c r="B397">
        <v>39.400001525878899</v>
      </c>
      <c r="D397" s="72">
        <f>'Rating Curve Calibration 2'!C406</f>
        <v>16.932391580716807</v>
      </c>
      <c r="E397" s="72">
        <f>'Rating Curve Calibration 2'!D406</f>
        <v>41.121732961987149</v>
      </c>
      <c r="G397">
        <v>39.400001525878899</v>
      </c>
      <c r="H397">
        <v>368.25277709960898</v>
      </c>
      <c r="I397">
        <f t="shared" si="6"/>
        <v>11.553222656243861</v>
      </c>
    </row>
    <row r="398" spans="1:9" x14ac:dyDescent="0.25">
      <c r="A398">
        <v>11.568237304692275</v>
      </c>
      <c r="B398">
        <v>39.5</v>
      </c>
      <c r="D398" s="72">
        <f>'Rating Curve Calibration 2'!C407</f>
        <v>16.942645486960668</v>
      </c>
      <c r="E398" s="72">
        <f>'Rating Curve Calibration 2'!D407</f>
        <v>41.221735250805551</v>
      </c>
      <c r="G398">
        <v>39.5</v>
      </c>
      <c r="H398">
        <v>368.25402832031301</v>
      </c>
      <c r="I398">
        <f t="shared" si="6"/>
        <v>11.568237304692275</v>
      </c>
    </row>
    <row r="399" spans="1:9" x14ac:dyDescent="0.25">
      <c r="A399">
        <v>11.577758789063864</v>
      </c>
      <c r="B399">
        <v>39.599998474121101</v>
      </c>
      <c r="D399" s="72">
        <f>'Rating Curve Calibration 2'!C408</f>
        <v>16.957660135409082</v>
      </c>
      <c r="E399" s="72">
        <f>'Rating Curve Calibration 2'!D408</f>
        <v>41.321733724926645</v>
      </c>
      <c r="G399">
        <v>39.599998474121101</v>
      </c>
      <c r="H399">
        <v>368.25482177734398</v>
      </c>
      <c r="I399">
        <f t="shared" si="6"/>
        <v>11.577758789063864</v>
      </c>
    </row>
    <row r="400" spans="1:9" x14ac:dyDescent="0.25">
      <c r="A400">
        <v>11.592407226563864</v>
      </c>
      <c r="B400">
        <v>39.700000762939503</v>
      </c>
      <c r="D400" s="72">
        <f>'Rating Curve Calibration 2'!C409</f>
        <v>16.967181619780671</v>
      </c>
      <c r="E400" s="72">
        <f>'Rating Curve Calibration 2'!D409</f>
        <v>41.421732199047753</v>
      </c>
      <c r="G400">
        <v>39.700000762939503</v>
      </c>
      <c r="H400">
        <v>368.25604248046898</v>
      </c>
      <c r="I400">
        <f t="shared" si="6"/>
        <v>11.592407226563864</v>
      </c>
    </row>
    <row r="401" spans="1:9" x14ac:dyDescent="0.25">
      <c r="A401">
        <v>11.603393554692275</v>
      </c>
      <c r="B401">
        <v>39.799999237060497</v>
      </c>
      <c r="D401" s="72">
        <f>'Rating Curve Calibration 2'!C410</f>
        <v>16.981830057280671</v>
      </c>
      <c r="E401" s="72">
        <f>'Rating Curve Calibration 2'!D410</f>
        <v>41.521734487866155</v>
      </c>
      <c r="G401">
        <v>39.799999237060497</v>
      </c>
      <c r="H401">
        <v>368.25695800781301</v>
      </c>
      <c r="I401">
        <f t="shared" si="6"/>
        <v>11.603393554692275</v>
      </c>
    </row>
    <row r="402" spans="1:9" x14ac:dyDescent="0.25">
      <c r="A402">
        <v>11.6162109375</v>
      </c>
      <c r="B402">
        <v>39.900001525878899</v>
      </c>
      <c r="D402" s="72">
        <f>'Rating Curve Calibration 2'!C411</f>
        <v>16.992816385409082</v>
      </c>
      <c r="E402" s="72">
        <f>'Rating Curve Calibration 2'!D411</f>
        <v>41.621732961987149</v>
      </c>
      <c r="G402">
        <v>39.900001525878899</v>
      </c>
      <c r="H402">
        <v>368.25802612304699</v>
      </c>
      <c r="I402">
        <f t="shared" si="6"/>
        <v>11.6162109375</v>
      </c>
    </row>
    <row r="403" spans="1:9" x14ac:dyDescent="0.25">
      <c r="A403">
        <v>11.627197265628411</v>
      </c>
      <c r="B403">
        <v>40</v>
      </c>
      <c r="D403" s="72">
        <f>'Rating Curve Calibration 2'!C412</f>
        <v>17.005633768216807</v>
      </c>
      <c r="E403" s="72">
        <f>'Rating Curve Calibration 2'!D412</f>
        <v>41.721735250805551</v>
      </c>
      <c r="G403">
        <v>40</v>
      </c>
      <c r="H403">
        <v>368.25894165039102</v>
      </c>
      <c r="I403">
        <f t="shared" si="6"/>
        <v>11.627197265628411</v>
      </c>
    </row>
    <row r="404" spans="1:9" x14ac:dyDescent="0.25">
      <c r="A404">
        <v>11.640380859372272</v>
      </c>
      <c r="B404">
        <v>40.099998474121101</v>
      </c>
      <c r="D404" s="72">
        <f>'Rating Curve Calibration 2'!C413</f>
        <v>17.016620096345218</v>
      </c>
      <c r="E404" s="72">
        <f>'Rating Curve Calibration 2'!D413</f>
        <v>41.821733724926645</v>
      </c>
      <c r="G404">
        <v>40.099998474121101</v>
      </c>
      <c r="H404">
        <v>368.26004028320301</v>
      </c>
      <c r="I404">
        <f t="shared" si="6"/>
        <v>11.640380859372272</v>
      </c>
    </row>
    <row r="405" spans="1:9" x14ac:dyDescent="0.25">
      <c r="A405">
        <v>11.651000976563864</v>
      </c>
      <c r="B405">
        <v>40.200000762939503</v>
      </c>
      <c r="D405" s="72">
        <f>'Rating Curve Calibration 2'!C414</f>
        <v>17.029803690089079</v>
      </c>
      <c r="E405" s="72">
        <f>'Rating Curve Calibration 2'!D414</f>
        <v>41.921732199047753</v>
      </c>
      <c r="G405">
        <v>40.200000762939503</v>
      </c>
      <c r="H405">
        <v>368.26092529296898</v>
      </c>
      <c r="I405">
        <f t="shared" si="6"/>
        <v>11.651000976563864</v>
      </c>
    </row>
    <row r="406" spans="1:9" x14ac:dyDescent="0.25">
      <c r="A406">
        <v>11.661987304692275</v>
      </c>
      <c r="B406">
        <v>40.299999237060497</v>
      </c>
      <c r="D406" s="72">
        <f>'Rating Curve Calibration 2'!C415</f>
        <v>17.040423807280671</v>
      </c>
      <c r="E406" s="72">
        <f>'Rating Curve Calibration 2'!D415</f>
        <v>42.021734487866155</v>
      </c>
      <c r="G406">
        <v>40.299999237060497</v>
      </c>
      <c r="H406">
        <v>368.26184082031301</v>
      </c>
      <c r="I406">
        <f t="shared" si="6"/>
        <v>11.661987304692275</v>
      </c>
    </row>
    <row r="407" spans="1:9" x14ac:dyDescent="0.25">
      <c r="A407">
        <v>11.679199218743861</v>
      </c>
      <c r="B407">
        <v>40.400001525878899</v>
      </c>
      <c r="D407" s="72">
        <f>'Rating Curve Calibration 2'!C416</f>
        <v>17.051410135409082</v>
      </c>
      <c r="E407" s="72">
        <f>'Rating Curve Calibration 2'!D416</f>
        <v>42.121732961987149</v>
      </c>
      <c r="G407">
        <v>40.400001525878899</v>
      </c>
      <c r="H407">
        <v>368.26327514648398</v>
      </c>
      <c r="I407">
        <f t="shared" si="6"/>
        <v>11.679199218743861</v>
      </c>
    </row>
    <row r="408" spans="1:9" x14ac:dyDescent="0.25">
      <c r="A408">
        <v>11.688720703128411</v>
      </c>
      <c r="B408">
        <v>40.5</v>
      </c>
      <c r="D408" s="72">
        <f>'Rating Curve Calibration 2'!C417</f>
        <v>17.068622049460668</v>
      </c>
      <c r="E408" s="72">
        <f>'Rating Curve Calibration 2'!D417</f>
        <v>42.221735250805551</v>
      </c>
      <c r="G408">
        <v>40.5</v>
      </c>
      <c r="H408">
        <v>368.26406860351602</v>
      </c>
      <c r="I408">
        <f t="shared" si="6"/>
        <v>11.688720703128411</v>
      </c>
    </row>
    <row r="409" spans="1:9" x14ac:dyDescent="0.25">
      <c r="A409">
        <v>11.700073242192275</v>
      </c>
      <c r="B409">
        <v>40.599998474121101</v>
      </c>
      <c r="D409" s="72">
        <f>'Rating Curve Calibration 2'!C418</f>
        <v>17.078143533845218</v>
      </c>
      <c r="E409" s="72">
        <f>'Rating Curve Calibration 2'!D418</f>
        <v>42.321733724926645</v>
      </c>
      <c r="G409">
        <v>40.599998474121101</v>
      </c>
      <c r="H409">
        <v>368.26501464843801</v>
      </c>
      <c r="I409">
        <f t="shared" si="6"/>
        <v>11.700073242192275</v>
      </c>
    </row>
    <row r="410" spans="1:9" x14ac:dyDescent="0.25">
      <c r="A410">
        <v>11.710327148436136</v>
      </c>
      <c r="B410">
        <v>40.700000762939503</v>
      </c>
      <c r="D410" s="72">
        <f>'Rating Curve Calibration 2'!C419</f>
        <v>17.089496072909082</v>
      </c>
      <c r="E410" s="72">
        <f>'Rating Curve Calibration 2'!D419</f>
        <v>42.421732199047753</v>
      </c>
      <c r="G410">
        <v>40.700000762939503</v>
      </c>
      <c r="H410">
        <v>368.265869140625</v>
      </c>
      <c r="I410">
        <f t="shared" si="6"/>
        <v>11.710327148436136</v>
      </c>
    </row>
    <row r="411" spans="1:9" x14ac:dyDescent="0.25">
      <c r="A411">
        <v>11.725341796872272</v>
      </c>
      <c r="B411">
        <v>40.799999237060497</v>
      </c>
      <c r="D411" s="72">
        <f>'Rating Curve Calibration 2'!C420</f>
        <v>17.099749979152943</v>
      </c>
      <c r="E411" s="72">
        <f>'Rating Curve Calibration 2'!D420</f>
        <v>42.521734487866155</v>
      </c>
      <c r="G411">
        <v>40.799999237060497</v>
      </c>
      <c r="H411">
        <v>368.26712036132801</v>
      </c>
      <c r="I411">
        <f t="shared" si="6"/>
        <v>11.725341796872272</v>
      </c>
    </row>
    <row r="412" spans="1:9" x14ac:dyDescent="0.25">
      <c r="A412">
        <v>11.734863281243861</v>
      </c>
      <c r="B412">
        <v>40.900001525878899</v>
      </c>
      <c r="D412" s="72">
        <f>'Rating Curve Calibration 2'!C421</f>
        <v>17.114764627589079</v>
      </c>
      <c r="E412" s="72">
        <f>'Rating Curve Calibration 2'!D421</f>
        <v>42.621732961987149</v>
      </c>
      <c r="G412">
        <v>40.900001525878899</v>
      </c>
      <c r="H412">
        <v>368.26791381835898</v>
      </c>
      <c r="I412">
        <f t="shared" si="6"/>
        <v>11.734863281243861</v>
      </c>
    </row>
    <row r="413" spans="1:9" x14ac:dyDescent="0.25">
      <c r="A413">
        <v>11.748413085936136</v>
      </c>
      <c r="B413">
        <v>41</v>
      </c>
      <c r="D413" s="72">
        <f>'Rating Curve Calibration 2'!C422</f>
        <v>17.124286111960668</v>
      </c>
      <c r="E413" s="72">
        <f>'Rating Curve Calibration 2'!D422</f>
        <v>42.721735250805551</v>
      </c>
      <c r="G413">
        <v>41</v>
      </c>
      <c r="H413">
        <v>368.26904296875</v>
      </c>
      <c r="I413">
        <f t="shared" si="6"/>
        <v>11.748413085936136</v>
      </c>
    </row>
    <row r="414" spans="1:9" x14ac:dyDescent="0.25">
      <c r="A414">
        <v>11.763061523436136</v>
      </c>
      <c r="B414">
        <v>41.099998474121101</v>
      </c>
      <c r="D414" s="72">
        <f>'Rating Curve Calibration 2'!C423</f>
        <v>17.137835916652943</v>
      </c>
      <c r="E414" s="72">
        <f>'Rating Curve Calibration 2'!D423</f>
        <v>42.821733724926645</v>
      </c>
      <c r="G414">
        <v>41.099998474121101</v>
      </c>
      <c r="H414">
        <v>368.270263671875</v>
      </c>
      <c r="I414">
        <f t="shared" si="6"/>
        <v>11.763061523436136</v>
      </c>
    </row>
    <row r="415" spans="1:9" x14ac:dyDescent="0.25">
      <c r="A415">
        <v>11.772949218743861</v>
      </c>
      <c r="B415">
        <v>41.200000762939503</v>
      </c>
      <c r="D415" s="72">
        <f>'Rating Curve Calibration 2'!C424</f>
        <v>17.152484354152943</v>
      </c>
      <c r="E415" s="72">
        <f>'Rating Curve Calibration 2'!D424</f>
        <v>42.921732199047753</v>
      </c>
      <c r="G415">
        <v>41.200000762939503</v>
      </c>
      <c r="H415">
        <v>368.27108764648398</v>
      </c>
      <c r="I415">
        <f t="shared" si="6"/>
        <v>11.772949218743861</v>
      </c>
    </row>
    <row r="416" spans="1:9" x14ac:dyDescent="0.25">
      <c r="A416">
        <v>11.785766601563864</v>
      </c>
      <c r="B416">
        <v>41.299999237060497</v>
      </c>
      <c r="D416" s="72">
        <f>'Rating Curve Calibration 2'!C425</f>
        <v>17.162372049460668</v>
      </c>
      <c r="E416" s="72">
        <f>'Rating Curve Calibration 2'!D425</f>
        <v>43.021734487866155</v>
      </c>
      <c r="G416">
        <v>41.299999237060497</v>
      </c>
      <c r="H416">
        <v>368.27215576171898</v>
      </c>
      <c r="I416">
        <f t="shared" si="6"/>
        <v>11.785766601563864</v>
      </c>
    </row>
    <row r="417" spans="1:9" x14ac:dyDescent="0.25">
      <c r="A417">
        <v>11.799316406243861</v>
      </c>
      <c r="B417">
        <v>41.400001525878899</v>
      </c>
      <c r="D417" s="72">
        <f>'Rating Curve Calibration 2'!C426</f>
        <v>17.175189432280671</v>
      </c>
      <c r="E417" s="72">
        <f>'Rating Curve Calibration 2'!D426</f>
        <v>43.121732961987149</v>
      </c>
      <c r="G417">
        <v>41.400001525878899</v>
      </c>
      <c r="H417">
        <v>368.27328491210898</v>
      </c>
      <c r="I417">
        <f t="shared" si="6"/>
        <v>11.799316406243861</v>
      </c>
    </row>
    <row r="418" spans="1:9" x14ac:dyDescent="0.25">
      <c r="A418">
        <v>11.811401367192275</v>
      </c>
      <c r="B418">
        <v>41.5</v>
      </c>
      <c r="D418" s="72">
        <f>'Rating Curve Calibration 2'!C427</f>
        <v>17.188739236960668</v>
      </c>
      <c r="E418" s="72">
        <f>'Rating Curve Calibration 2'!D427</f>
        <v>43.221735250805551</v>
      </c>
      <c r="G418">
        <v>41.5</v>
      </c>
      <c r="H418">
        <v>368.27429199218801</v>
      </c>
      <c r="I418">
        <f t="shared" si="6"/>
        <v>11.811401367192275</v>
      </c>
    </row>
    <row r="419" spans="1:9" x14ac:dyDescent="0.25">
      <c r="A419">
        <v>11.826049804692275</v>
      </c>
      <c r="B419">
        <v>41.599998474121101</v>
      </c>
      <c r="D419" s="72">
        <f>'Rating Curve Calibration 2'!C428</f>
        <v>17.200824197909082</v>
      </c>
      <c r="E419" s="72">
        <f>'Rating Curve Calibration 2'!D428</f>
        <v>43.321733724926645</v>
      </c>
      <c r="G419">
        <v>41.599998474121101</v>
      </c>
      <c r="H419">
        <v>368.27551269531301</v>
      </c>
      <c r="I419">
        <f t="shared" si="6"/>
        <v>11.826049804692275</v>
      </c>
    </row>
    <row r="420" spans="1:9" x14ac:dyDescent="0.25">
      <c r="A420">
        <v>11.836669921872272</v>
      </c>
      <c r="B420">
        <v>41.700000762939503</v>
      </c>
      <c r="D420" s="72">
        <f>'Rating Curve Calibration 2'!C429</f>
        <v>17.215472635409082</v>
      </c>
      <c r="E420" s="72">
        <f>'Rating Curve Calibration 2'!D429</f>
        <v>43.421732199047753</v>
      </c>
      <c r="G420">
        <v>41.700000762939503</v>
      </c>
      <c r="H420">
        <v>368.27639770507801</v>
      </c>
      <c r="I420">
        <f t="shared" si="6"/>
        <v>11.836669921872272</v>
      </c>
    </row>
    <row r="421" spans="1:9" x14ac:dyDescent="0.25">
      <c r="A421">
        <v>11.846191406243861</v>
      </c>
      <c r="B421">
        <v>41.799999237060497</v>
      </c>
      <c r="D421" s="72">
        <f>'Rating Curve Calibration 2'!C430</f>
        <v>17.226092752589079</v>
      </c>
      <c r="E421" s="72">
        <f>'Rating Curve Calibration 2'!D430</f>
        <v>43.521734487866155</v>
      </c>
      <c r="G421">
        <v>41.799999237060497</v>
      </c>
      <c r="H421">
        <v>368.27719116210898</v>
      </c>
      <c r="I421">
        <f t="shared" si="6"/>
        <v>11.846191406243861</v>
      </c>
    </row>
    <row r="422" spans="1:9" x14ac:dyDescent="0.25">
      <c r="A422">
        <v>11.861206054692275</v>
      </c>
      <c r="B422">
        <v>41.900001525878899</v>
      </c>
      <c r="D422" s="72">
        <f>'Rating Curve Calibration 2'!C431</f>
        <v>17.235614236960668</v>
      </c>
      <c r="E422" s="72">
        <f>'Rating Curve Calibration 2'!D431</f>
        <v>43.621732961987149</v>
      </c>
      <c r="G422">
        <v>41.900001525878899</v>
      </c>
      <c r="H422">
        <v>368.27844238281301</v>
      </c>
      <c r="I422">
        <f t="shared" si="6"/>
        <v>11.861206054692275</v>
      </c>
    </row>
    <row r="423" spans="1:9" x14ac:dyDescent="0.25">
      <c r="A423">
        <v>11.876220703128411</v>
      </c>
      <c r="B423">
        <v>42</v>
      </c>
      <c r="D423" s="72">
        <f>'Rating Curve Calibration 2'!C432</f>
        <v>17.250628885409082</v>
      </c>
      <c r="E423" s="72">
        <f>'Rating Curve Calibration 2'!D432</f>
        <v>43.721735250805551</v>
      </c>
      <c r="G423">
        <v>42</v>
      </c>
      <c r="H423">
        <v>368.27969360351602</v>
      </c>
      <c r="I423">
        <f t="shared" si="6"/>
        <v>11.876220703128411</v>
      </c>
    </row>
    <row r="424" spans="1:9" x14ac:dyDescent="0.25">
      <c r="A424">
        <v>11.723510742192275</v>
      </c>
      <c r="B424">
        <v>42.099998474121101</v>
      </c>
      <c r="D424" s="72">
        <f>'Rating Curve Calibration 2'!C433</f>
        <v>17.265643533845218</v>
      </c>
      <c r="E424" s="72">
        <f>'Rating Curve Calibration 2'!D433</f>
        <v>43.821733724926645</v>
      </c>
      <c r="G424">
        <v>42.099998474121101</v>
      </c>
      <c r="H424">
        <v>368.26696777343801</v>
      </c>
      <c r="I424">
        <f t="shared" si="6"/>
        <v>11.723510742192275</v>
      </c>
    </row>
    <row r="425" spans="1:9" x14ac:dyDescent="0.25">
      <c r="A425">
        <v>11.738525390628411</v>
      </c>
      <c r="B425">
        <v>42.200000762939503</v>
      </c>
      <c r="D425" s="72">
        <f>'Rating Curve Calibration 2'!C434</f>
        <v>17.112933572909082</v>
      </c>
      <c r="E425" s="72">
        <f>'Rating Curve Calibration 2'!D434</f>
        <v>43.921732199047753</v>
      </c>
      <c r="G425">
        <v>42.200000762939503</v>
      </c>
      <c r="H425">
        <v>368.26821899414102</v>
      </c>
      <c r="I425">
        <f t="shared" si="6"/>
        <v>11.738525390628411</v>
      </c>
    </row>
    <row r="426" spans="1:9" x14ac:dyDescent="0.25">
      <c r="A426">
        <v>11.757202148436136</v>
      </c>
      <c r="B426">
        <v>42.299999237060497</v>
      </c>
      <c r="D426" s="72">
        <f>'Rating Curve Calibration 2'!C435</f>
        <v>17.127948221345218</v>
      </c>
      <c r="E426" s="72">
        <f>'Rating Curve Calibration 2'!D435</f>
        <v>44.021734487866155</v>
      </c>
      <c r="G426">
        <v>42.299999237060497</v>
      </c>
      <c r="H426">
        <v>368.269775390625</v>
      </c>
      <c r="I426">
        <f t="shared" si="6"/>
        <v>11.757202148436136</v>
      </c>
    </row>
    <row r="427" spans="1:9" x14ac:dyDescent="0.25">
      <c r="A427">
        <v>11.775512695308407</v>
      </c>
      <c r="B427">
        <v>42.400001525878899</v>
      </c>
      <c r="D427" s="72">
        <f>'Rating Curve Calibration 2'!C436</f>
        <v>17.146624979152943</v>
      </c>
      <c r="E427" s="72">
        <f>'Rating Curve Calibration 2'!D436</f>
        <v>44.121732961987149</v>
      </c>
      <c r="G427">
        <v>42.400001525878899</v>
      </c>
      <c r="H427">
        <v>368.27130126953102</v>
      </c>
      <c r="I427">
        <f t="shared" si="6"/>
        <v>11.775512695308407</v>
      </c>
    </row>
    <row r="428" spans="1:9" x14ac:dyDescent="0.25">
      <c r="A428">
        <v>11.478515625</v>
      </c>
      <c r="B428">
        <v>42.5</v>
      </c>
      <c r="D428" s="72">
        <f>'Rating Curve Calibration 2'!C437</f>
        <v>17.164935526025214</v>
      </c>
      <c r="E428" s="72">
        <f>'Rating Curve Calibration 2'!D437</f>
        <v>44.221735250805551</v>
      </c>
      <c r="G428">
        <v>42.5</v>
      </c>
      <c r="H428">
        <v>368.24655151367199</v>
      </c>
      <c r="I428">
        <f t="shared" si="6"/>
        <v>11.478515625</v>
      </c>
    </row>
    <row r="429" spans="1:9" x14ac:dyDescent="0.25">
      <c r="A429">
        <v>11.810668945308407</v>
      </c>
      <c r="B429">
        <v>42.599998474121101</v>
      </c>
      <c r="D429" s="72">
        <f>'Rating Curve Calibration 2'!C438</f>
        <v>16.867938455716807</v>
      </c>
      <c r="E429" s="72">
        <f>'Rating Curve Calibration 2'!D438</f>
        <v>44.321733724926645</v>
      </c>
      <c r="G429">
        <v>42.599998474121101</v>
      </c>
      <c r="H429">
        <v>368.27423095703102</v>
      </c>
      <c r="I429">
        <f t="shared" si="6"/>
        <v>11.810668945308407</v>
      </c>
    </row>
    <row r="430" spans="1:9" x14ac:dyDescent="0.25">
      <c r="A430">
        <v>11.824584960936136</v>
      </c>
      <c r="B430">
        <v>42.700000762939503</v>
      </c>
      <c r="D430" s="72">
        <f>'Rating Curve Calibration 2'!C439</f>
        <v>17.200091776025214</v>
      </c>
      <c r="E430" s="72">
        <f>'Rating Curve Calibration 2'!D439</f>
        <v>44.421732199047753</v>
      </c>
      <c r="G430">
        <v>42.700000762939503</v>
      </c>
      <c r="H430">
        <v>368.275390625</v>
      </c>
      <c r="I430">
        <f t="shared" si="6"/>
        <v>11.824584960936136</v>
      </c>
    </row>
    <row r="431" spans="1:9" x14ac:dyDescent="0.25">
      <c r="A431">
        <v>11.842529296872272</v>
      </c>
      <c r="B431">
        <v>42.799999237060497</v>
      </c>
      <c r="D431" s="72">
        <f>'Rating Curve Calibration 2'!C440</f>
        <v>17.214007791652943</v>
      </c>
      <c r="E431" s="72">
        <f>'Rating Curve Calibration 2'!D440</f>
        <v>44.521734487866155</v>
      </c>
      <c r="G431">
        <v>42.799999237060497</v>
      </c>
      <c r="H431">
        <v>368.27688598632801</v>
      </c>
      <c r="I431">
        <f t="shared" si="6"/>
        <v>11.842529296872272</v>
      </c>
    </row>
    <row r="432" spans="1:9" x14ac:dyDescent="0.25">
      <c r="A432">
        <v>11.857177734372272</v>
      </c>
      <c r="B432">
        <v>42.900001525878899</v>
      </c>
      <c r="D432" s="72">
        <f>'Rating Curve Calibration 2'!C441</f>
        <v>17.231952127589079</v>
      </c>
      <c r="E432" s="72">
        <f>'Rating Curve Calibration 2'!D441</f>
        <v>44.621732961987149</v>
      </c>
      <c r="G432">
        <v>42.900001525878899</v>
      </c>
      <c r="H432">
        <v>368.27810668945301</v>
      </c>
      <c r="I432">
        <f t="shared" si="6"/>
        <v>11.857177734372272</v>
      </c>
    </row>
    <row r="433" spans="1:9" x14ac:dyDescent="0.25">
      <c r="A433">
        <v>11.875122070308407</v>
      </c>
      <c r="B433">
        <v>43</v>
      </c>
      <c r="D433" s="72">
        <f>'Rating Curve Calibration 2'!C442</f>
        <v>17.246600565089079</v>
      </c>
      <c r="E433" s="72">
        <f>'Rating Curve Calibration 2'!D442</f>
        <v>44.721735250805551</v>
      </c>
      <c r="G433">
        <v>43</v>
      </c>
      <c r="H433">
        <v>368.27960205078102</v>
      </c>
      <c r="I433">
        <f t="shared" si="6"/>
        <v>11.875122070308407</v>
      </c>
    </row>
    <row r="434" spans="1:9" x14ac:dyDescent="0.25">
      <c r="A434">
        <v>11.8916015625</v>
      </c>
      <c r="B434">
        <v>43.099998474121101</v>
      </c>
      <c r="D434" s="72">
        <f>'Rating Curve Calibration 2'!C443</f>
        <v>17.264544901025214</v>
      </c>
      <c r="E434" s="72">
        <f>'Rating Curve Calibration 2'!D443</f>
        <v>44.821733724926645</v>
      </c>
      <c r="G434">
        <v>43.099998474121101</v>
      </c>
      <c r="H434">
        <v>368.28097534179699</v>
      </c>
      <c r="I434">
        <f t="shared" si="6"/>
        <v>11.8916015625</v>
      </c>
    </row>
    <row r="435" spans="1:9" x14ac:dyDescent="0.25">
      <c r="A435">
        <v>11.907714843743861</v>
      </c>
      <c r="B435">
        <v>43.200000762939503</v>
      </c>
      <c r="D435" s="72">
        <f>'Rating Curve Calibration 2'!C444</f>
        <v>17.281024393216807</v>
      </c>
      <c r="E435" s="72">
        <f>'Rating Curve Calibration 2'!D444</f>
        <v>44.921732199047753</v>
      </c>
      <c r="G435">
        <v>43.200000762939503</v>
      </c>
      <c r="H435">
        <v>368.28231811523398</v>
      </c>
      <c r="I435">
        <f t="shared" si="6"/>
        <v>11.907714843743861</v>
      </c>
    </row>
    <row r="436" spans="1:9" x14ac:dyDescent="0.25">
      <c r="A436">
        <v>11.740356445308407</v>
      </c>
      <c r="B436">
        <v>43.299999237060497</v>
      </c>
      <c r="D436" s="72">
        <f>'Rating Curve Calibration 2'!C445</f>
        <v>17.297137674460668</v>
      </c>
      <c r="E436" s="72">
        <f>'Rating Curve Calibration 2'!D445</f>
        <v>45.021734487866155</v>
      </c>
      <c r="G436">
        <v>43.299999237060497</v>
      </c>
      <c r="H436">
        <v>368.26837158203102</v>
      </c>
      <c r="I436">
        <f t="shared" si="6"/>
        <v>11.740356445308407</v>
      </c>
    </row>
    <row r="437" spans="1:9" x14ac:dyDescent="0.25">
      <c r="A437">
        <v>11.939941406243861</v>
      </c>
      <c r="B437">
        <v>43.400001525878899</v>
      </c>
      <c r="D437" s="72">
        <f>'Rating Curve Calibration 2'!C446</f>
        <v>17.129779276025214</v>
      </c>
      <c r="E437" s="72">
        <f>'Rating Curve Calibration 2'!D446</f>
        <v>45.121732961987149</v>
      </c>
      <c r="G437">
        <v>43.400001525878899</v>
      </c>
      <c r="H437">
        <v>368.28500366210898</v>
      </c>
      <c r="I437">
        <f t="shared" si="6"/>
        <v>11.939941406243861</v>
      </c>
    </row>
    <row r="438" spans="1:9" x14ac:dyDescent="0.25">
      <c r="A438">
        <v>11.953491210936136</v>
      </c>
      <c r="B438">
        <v>43.5</v>
      </c>
      <c r="D438" s="72">
        <f>'Rating Curve Calibration 2'!C447</f>
        <v>17.329364236960668</v>
      </c>
      <c r="E438" s="72">
        <f>'Rating Curve Calibration 2'!D447</f>
        <v>45.221735250805551</v>
      </c>
      <c r="G438">
        <v>43.5</v>
      </c>
      <c r="H438">
        <v>368.2861328125</v>
      </c>
      <c r="I438">
        <f t="shared" si="6"/>
        <v>11.953491210936136</v>
      </c>
    </row>
    <row r="439" spans="1:9" x14ac:dyDescent="0.25">
      <c r="A439">
        <v>11.972167968743861</v>
      </c>
      <c r="B439">
        <v>43.599998474121101</v>
      </c>
      <c r="D439" s="72">
        <f>'Rating Curve Calibration 2'!C448</f>
        <v>17.342914041652943</v>
      </c>
      <c r="E439" s="72">
        <f>'Rating Curve Calibration 2'!D448</f>
        <v>45.321733724926645</v>
      </c>
      <c r="G439">
        <v>43.599998474121101</v>
      </c>
      <c r="H439">
        <v>368.28768920898398</v>
      </c>
      <c r="I439">
        <f t="shared" si="6"/>
        <v>11.972167968743861</v>
      </c>
    </row>
    <row r="440" spans="1:9" x14ac:dyDescent="0.25">
      <c r="A440">
        <v>11.985717773436136</v>
      </c>
      <c r="B440">
        <v>43.700000762939503</v>
      </c>
      <c r="D440" s="72">
        <f>'Rating Curve Calibration 2'!C449</f>
        <v>17.361590799460668</v>
      </c>
      <c r="E440" s="72">
        <f>'Rating Curve Calibration 2'!D449</f>
        <v>45.421732199047753</v>
      </c>
      <c r="G440">
        <v>43.700000762939503</v>
      </c>
      <c r="H440">
        <v>368.288818359375</v>
      </c>
      <c r="I440">
        <f t="shared" si="6"/>
        <v>11.985717773436136</v>
      </c>
    </row>
    <row r="441" spans="1:9" x14ac:dyDescent="0.25">
      <c r="A441">
        <v>12.002563476563864</v>
      </c>
      <c r="B441">
        <v>43.799999237060497</v>
      </c>
      <c r="D441" s="72">
        <f>'Rating Curve Calibration 2'!C450</f>
        <v>17.375140604152943</v>
      </c>
      <c r="E441" s="72">
        <f>'Rating Curve Calibration 2'!D450</f>
        <v>45.521734487866155</v>
      </c>
      <c r="G441">
        <v>43.799999237060497</v>
      </c>
      <c r="H441">
        <v>368.29022216796898</v>
      </c>
      <c r="I441">
        <f t="shared" si="6"/>
        <v>12.002563476563864</v>
      </c>
    </row>
    <row r="442" spans="1:9" x14ac:dyDescent="0.25">
      <c r="A442">
        <v>12.013916015628411</v>
      </c>
      <c r="B442">
        <v>43.900001525878899</v>
      </c>
      <c r="D442" s="72">
        <f>'Rating Curve Calibration 2'!C451</f>
        <v>17.391986307280671</v>
      </c>
      <c r="E442" s="72">
        <f>'Rating Curve Calibration 2'!D451</f>
        <v>45.621732961987149</v>
      </c>
      <c r="G442">
        <v>43.900001525878899</v>
      </c>
      <c r="H442">
        <v>368.29116821289102</v>
      </c>
      <c r="I442">
        <f t="shared" si="6"/>
        <v>12.013916015628411</v>
      </c>
    </row>
    <row r="443" spans="1:9" x14ac:dyDescent="0.25">
      <c r="A443">
        <v>12.0263671875</v>
      </c>
      <c r="B443">
        <v>44</v>
      </c>
      <c r="D443" s="72">
        <f>'Rating Curve Calibration 2'!C452</f>
        <v>17.403338846345218</v>
      </c>
      <c r="E443" s="72">
        <f>'Rating Curve Calibration 2'!D452</f>
        <v>45.721735250805551</v>
      </c>
      <c r="G443">
        <v>44</v>
      </c>
      <c r="H443">
        <v>368.29220581054699</v>
      </c>
      <c r="I443">
        <f t="shared" si="6"/>
        <v>12.0263671875</v>
      </c>
    </row>
    <row r="444" spans="1:9" x14ac:dyDescent="0.25">
      <c r="A444">
        <v>12.044311523436136</v>
      </c>
      <c r="B444">
        <v>44.099998474121101</v>
      </c>
      <c r="D444" s="72">
        <f>'Rating Curve Calibration 2'!C453</f>
        <v>17.415790018216807</v>
      </c>
      <c r="E444" s="72">
        <f>'Rating Curve Calibration 2'!D453</f>
        <v>45.821733724926645</v>
      </c>
      <c r="G444">
        <v>44.099998474121101</v>
      </c>
      <c r="H444">
        <v>368.293701171875</v>
      </c>
      <c r="I444">
        <f t="shared" si="6"/>
        <v>12.044311523436136</v>
      </c>
    </row>
    <row r="445" spans="1:9" x14ac:dyDescent="0.25">
      <c r="A445">
        <v>12.056030273436136</v>
      </c>
      <c r="B445">
        <v>44.200000762939503</v>
      </c>
      <c r="D445" s="72">
        <f>'Rating Curve Calibration 2'!C454</f>
        <v>17.433734354152943</v>
      </c>
      <c r="E445" s="72">
        <f>'Rating Curve Calibration 2'!D454</f>
        <v>45.921732199047753</v>
      </c>
      <c r="G445">
        <v>44.200000762939503</v>
      </c>
      <c r="H445">
        <v>368.294677734375</v>
      </c>
      <c r="I445">
        <f t="shared" si="6"/>
        <v>12.056030273436136</v>
      </c>
    </row>
    <row r="446" spans="1:9" x14ac:dyDescent="0.25">
      <c r="A446">
        <v>12.073608398436136</v>
      </c>
      <c r="B446">
        <v>44.299999237060497</v>
      </c>
      <c r="D446" s="72">
        <f>'Rating Curve Calibration 2'!C455</f>
        <v>17.445453104152943</v>
      </c>
      <c r="E446" s="72">
        <f>'Rating Curve Calibration 2'!D455</f>
        <v>46.021734487866155</v>
      </c>
      <c r="G446">
        <v>44.299999237060497</v>
      </c>
      <c r="H446">
        <v>368.296142578125</v>
      </c>
      <c r="I446">
        <f t="shared" si="6"/>
        <v>12.073608398436136</v>
      </c>
    </row>
    <row r="447" spans="1:9" x14ac:dyDescent="0.25">
      <c r="A447">
        <v>12.081665039063864</v>
      </c>
      <c r="B447">
        <v>44.400001525878899</v>
      </c>
      <c r="D447" s="72">
        <f>'Rating Curve Calibration 2'!C456</f>
        <v>17.463031229152943</v>
      </c>
      <c r="E447" s="72">
        <f>'Rating Curve Calibration 2'!D456</f>
        <v>46.121732961987149</v>
      </c>
      <c r="G447">
        <v>44.400001525878899</v>
      </c>
      <c r="H447">
        <v>368.29681396484398</v>
      </c>
      <c r="I447">
        <f t="shared" si="6"/>
        <v>12.081665039063864</v>
      </c>
    </row>
    <row r="448" spans="1:9" x14ac:dyDescent="0.25">
      <c r="A448">
        <v>12.100708007808407</v>
      </c>
      <c r="B448">
        <v>44.5</v>
      </c>
      <c r="D448" s="72">
        <f>'Rating Curve Calibration 2'!C457</f>
        <v>17.471087869780671</v>
      </c>
      <c r="E448" s="72">
        <f>'Rating Curve Calibration 2'!D457</f>
        <v>46.221735250805551</v>
      </c>
      <c r="G448">
        <v>44.5</v>
      </c>
      <c r="H448">
        <v>368.29840087890602</v>
      </c>
      <c r="I448">
        <f t="shared" si="6"/>
        <v>12.100708007808407</v>
      </c>
    </row>
    <row r="449" spans="1:9" x14ac:dyDescent="0.25">
      <c r="A449">
        <v>12.115722656243861</v>
      </c>
      <c r="B449">
        <v>44.599998474121101</v>
      </c>
      <c r="D449" s="72">
        <f>'Rating Curve Calibration 2'!C458</f>
        <v>17.490130838525214</v>
      </c>
      <c r="E449" s="72">
        <f>'Rating Curve Calibration 2'!D458</f>
        <v>46.321733724926645</v>
      </c>
      <c r="G449">
        <v>44.599998474121101</v>
      </c>
      <c r="H449">
        <v>368.29965209960898</v>
      </c>
      <c r="I449">
        <f t="shared" si="6"/>
        <v>12.115722656243861</v>
      </c>
    </row>
    <row r="450" spans="1:9" x14ac:dyDescent="0.25">
      <c r="A450">
        <v>11.963012695308407</v>
      </c>
      <c r="B450">
        <v>44.700000762939503</v>
      </c>
      <c r="D450" s="72">
        <f>'Rating Curve Calibration 2'!C459</f>
        <v>17.505145486960668</v>
      </c>
      <c r="E450" s="72">
        <f>'Rating Curve Calibration 2'!D459</f>
        <v>46.421732199047753</v>
      </c>
      <c r="G450">
        <v>44.700000762939503</v>
      </c>
      <c r="H450">
        <v>368.28692626953102</v>
      </c>
      <c r="I450">
        <f t="shared" si="6"/>
        <v>11.963012695308407</v>
      </c>
    </row>
    <row r="451" spans="1:9" x14ac:dyDescent="0.25">
      <c r="A451">
        <v>11.989746093743861</v>
      </c>
      <c r="B451">
        <v>44.799999237060497</v>
      </c>
      <c r="D451" s="72">
        <f>'Rating Curve Calibration 2'!C460</f>
        <v>17.352435526025214</v>
      </c>
      <c r="E451" s="72">
        <f>'Rating Curve Calibration 2'!D460</f>
        <v>46.521734487866155</v>
      </c>
      <c r="G451">
        <v>44.799999237060497</v>
      </c>
      <c r="H451">
        <v>368.28915405273398</v>
      </c>
      <c r="I451">
        <f t="shared" si="6"/>
        <v>11.989746093743861</v>
      </c>
    </row>
    <row r="452" spans="1:9" x14ac:dyDescent="0.25">
      <c r="A452">
        <v>12.009887695308407</v>
      </c>
      <c r="B452">
        <v>44.900001525878899</v>
      </c>
      <c r="D452" s="72">
        <f>'Rating Curve Calibration 2'!C461</f>
        <v>17.379168924460668</v>
      </c>
      <c r="E452" s="72">
        <f>'Rating Curve Calibration 2'!D461</f>
        <v>46.621732961987149</v>
      </c>
      <c r="G452">
        <v>44.900001525878899</v>
      </c>
      <c r="H452">
        <v>368.29083251953102</v>
      </c>
      <c r="I452">
        <f t="shared" ref="I452:I515" si="7">(H452-H$3)*12</f>
        <v>12.009887695308407</v>
      </c>
    </row>
    <row r="453" spans="1:9" x14ac:dyDescent="0.25">
      <c r="A453">
        <v>12.019409179692275</v>
      </c>
      <c r="B453">
        <v>45</v>
      </c>
      <c r="D453" s="72">
        <f>'Rating Curve Calibration 2'!C462</f>
        <v>17.399310526025214</v>
      </c>
      <c r="E453" s="72">
        <f>'Rating Curve Calibration 2'!D462</f>
        <v>46.721735250805551</v>
      </c>
      <c r="G453">
        <v>45</v>
      </c>
      <c r="H453">
        <v>368.29162597656301</v>
      </c>
      <c r="I453">
        <f t="shared" si="7"/>
        <v>12.019409179692275</v>
      </c>
    </row>
    <row r="454" spans="1:9" x14ac:dyDescent="0.25">
      <c r="A454">
        <v>12.041748046872272</v>
      </c>
      <c r="B454">
        <v>45.099998474121101</v>
      </c>
      <c r="D454" s="72">
        <f>'Rating Curve Calibration 2'!C463</f>
        <v>17.408832010409082</v>
      </c>
      <c r="E454" s="72">
        <f>'Rating Curve Calibration 2'!D463</f>
        <v>46.821733724926645</v>
      </c>
      <c r="G454">
        <v>45.099998474121101</v>
      </c>
      <c r="H454">
        <v>368.29348754882801</v>
      </c>
      <c r="I454">
        <f t="shared" si="7"/>
        <v>12.041748046872272</v>
      </c>
    </row>
    <row r="455" spans="1:9" x14ac:dyDescent="0.25">
      <c r="A455">
        <v>12.413452148436136</v>
      </c>
      <c r="B455">
        <v>45.200000762939503</v>
      </c>
      <c r="D455" s="72">
        <f>'Rating Curve Calibration 2'!C464</f>
        <v>17.431170877589079</v>
      </c>
      <c r="E455" s="72">
        <f>'Rating Curve Calibration 2'!D464</f>
        <v>46.921732199047753</v>
      </c>
      <c r="G455">
        <v>45.200000762939503</v>
      </c>
      <c r="H455">
        <v>368.324462890625</v>
      </c>
      <c r="I455">
        <f t="shared" si="7"/>
        <v>12.413452148436136</v>
      </c>
    </row>
    <row r="456" spans="1:9" x14ac:dyDescent="0.25">
      <c r="A456">
        <v>12.4248046875</v>
      </c>
      <c r="B456">
        <v>45.299999237060497</v>
      </c>
      <c r="D456" s="72">
        <f>'Rating Curve Calibration 2'!C465</f>
        <v>17.802874979152943</v>
      </c>
      <c r="E456" s="72">
        <f>'Rating Curve Calibration 2'!D465</f>
        <v>47.021734487866155</v>
      </c>
      <c r="G456">
        <v>45.299999237060497</v>
      </c>
      <c r="H456">
        <v>368.32540893554699</v>
      </c>
      <c r="I456">
        <f t="shared" si="7"/>
        <v>12.4248046875</v>
      </c>
    </row>
    <row r="457" spans="1:9" x14ac:dyDescent="0.25">
      <c r="A457">
        <v>12.433959960936136</v>
      </c>
      <c r="B457">
        <v>45.400001525878899</v>
      </c>
      <c r="D457" s="72">
        <f>'Rating Curve Calibration 2'!C466</f>
        <v>17.814227518216807</v>
      </c>
      <c r="E457" s="72">
        <f>'Rating Curve Calibration 2'!D466</f>
        <v>47.121732961987149</v>
      </c>
      <c r="G457">
        <v>45.400001525878899</v>
      </c>
      <c r="H457">
        <v>368.326171875</v>
      </c>
      <c r="I457">
        <f t="shared" si="7"/>
        <v>12.433959960936136</v>
      </c>
    </row>
    <row r="458" spans="1:9" x14ac:dyDescent="0.25">
      <c r="A458">
        <v>12.444946289063864</v>
      </c>
      <c r="B458">
        <v>45.5</v>
      </c>
      <c r="D458" s="72">
        <f>'Rating Curve Calibration 2'!C467</f>
        <v>17.823382791652943</v>
      </c>
      <c r="E458" s="72">
        <f>'Rating Curve Calibration 2'!D467</f>
        <v>47.221735250805551</v>
      </c>
      <c r="G458">
        <v>45.5</v>
      </c>
      <c r="H458">
        <v>368.32708740234398</v>
      </c>
      <c r="I458">
        <f t="shared" si="7"/>
        <v>12.444946289063864</v>
      </c>
    </row>
    <row r="459" spans="1:9" x14ac:dyDescent="0.25">
      <c r="A459">
        <v>12.455932617192275</v>
      </c>
      <c r="B459">
        <v>45.599998474121101</v>
      </c>
      <c r="D459" s="72">
        <f>'Rating Curve Calibration 2'!C468</f>
        <v>17.834369119780671</v>
      </c>
      <c r="E459" s="72">
        <f>'Rating Curve Calibration 2'!D468</f>
        <v>47.321733724926645</v>
      </c>
      <c r="G459">
        <v>45.599998474121101</v>
      </c>
      <c r="H459">
        <v>368.32800292968801</v>
      </c>
      <c r="I459">
        <f t="shared" si="7"/>
        <v>12.455932617192275</v>
      </c>
    </row>
    <row r="460" spans="1:9" x14ac:dyDescent="0.25">
      <c r="A460">
        <v>12.467651367192275</v>
      </c>
      <c r="B460">
        <v>45.700000762939503</v>
      </c>
      <c r="D460" s="72">
        <f>'Rating Curve Calibration 2'!C469</f>
        <v>17.845355447909082</v>
      </c>
      <c r="E460" s="72">
        <f>'Rating Curve Calibration 2'!D469</f>
        <v>47.421732199047753</v>
      </c>
      <c r="G460">
        <v>45.700000762939503</v>
      </c>
      <c r="H460">
        <v>368.32897949218801</v>
      </c>
      <c r="I460">
        <f t="shared" si="7"/>
        <v>12.467651367192275</v>
      </c>
    </row>
    <row r="461" spans="1:9" x14ac:dyDescent="0.25">
      <c r="A461">
        <v>12.48046875</v>
      </c>
      <c r="B461">
        <v>45.799999237060497</v>
      </c>
      <c r="D461" s="72">
        <f>'Rating Curve Calibration 2'!C470</f>
        <v>17.857074197909082</v>
      </c>
      <c r="E461" s="72">
        <f>'Rating Curve Calibration 2'!D470</f>
        <v>47.521734487866155</v>
      </c>
      <c r="G461">
        <v>45.799999237060497</v>
      </c>
      <c r="H461">
        <v>368.33004760742199</v>
      </c>
      <c r="I461">
        <f t="shared" si="7"/>
        <v>12.48046875</v>
      </c>
    </row>
    <row r="462" spans="1:9" x14ac:dyDescent="0.25">
      <c r="A462">
        <v>12.4892578125</v>
      </c>
      <c r="B462">
        <v>45.900001525878899</v>
      </c>
      <c r="D462" s="72">
        <f>'Rating Curve Calibration 2'!C471</f>
        <v>17.869891580716807</v>
      </c>
      <c r="E462" s="72">
        <f>'Rating Curve Calibration 2'!D471</f>
        <v>47.621732961987149</v>
      </c>
      <c r="G462">
        <v>45.900001525878899</v>
      </c>
      <c r="H462">
        <v>368.33078002929699</v>
      </c>
      <c r="I462">
        <f t="shared" si="7"/>
        <v>12.4892578125</v>
      </c>
    </row>
    <row r="463" spans="1:9" x14ac:dyDescent="0.25">
      <c r="A463">
        <v>12.501708984372272</v>
      </c>
      <c r="B463">
        <v>46</v>
      </c>
      <c r="D463" s="72">
        <f>'Rating Curve Calibration 2'!C472</f>
        <v>17.878680643216807</v>
      </c>
      <c r="E463" s="72">
        <f>'Rating Curve Calibration 2'!D472</f>
        <v>47.721735250805551</v>
      </c>
      <c r="G463">
        <v>46</v>
      </c>
      <c r="H463">
        <v>368.33181762695301</v>
      </c>
      <c r="I463">
        <f t="shared" si="7"/>
        <v>12.501708984372272</v>
      </c>
    </row>
    <row r="464" spans="1:9" x14ac:dyDescent="0.25">
      <c r="A464">
        <v>12.515258789063864</v>
      </c>
      <c r="B464">
        <v>46.099998474121101</v>
      </c>
      <c r="D464" s="72">
        <f>'Rating Curve Calibration 2'!C473</f>
        <v>17.891131815089079</v>
      </c>
      <c r="E464" s="72">
        <f>'Rating Curve Calibration 2'!D473</f>
        <v>47.821733724926645</v>
      </c>
      <c r="G464">
        <v>46.099998474121101</v>
      </c>
      <c r="H464">
        <v>368.33294677734398</v>
      </c>
      <c r="I464">
        <f t="shared" si="7"/>
        <v>12.515258789063864</v>
      </c>
    </row>
    <row r="465" spans="1:9" x14ac:dyDescent="0.25">
      <c r="A465">
        <v>12.526245117192275</v>
      </c>
      <c r="B465">
        <v>46.200000762939503</v>
      </c>
      <c r="D465" s="72">
        <f>'Rating Curve Calibration 2'!C474</f>
        <v>17.904681619780671</v>
      </c>
      <c r="E465" s="72">
        <f>'Rating Curve Calibration 2'!D474</f>
        <v>47.921732199047753</v>
      </c>
      <c r="G465">
        <v>46.200000762939503</v>
      </c>
      <c r="H465">
        <v>368.33386230468801</v>
      </c>
      <c r="I465">
        <f t="shared" si="7"/>
        <v>12.526245117192275</v>
      </c>
    </row>
    <row r="466" spans="1:9" x14ac:dyDescent="0.25">
      <c r="A466">
        <v>12.534667968743861</v>
      </c>
      <c r="B466">
        <v>46.299999237060497</v>
      </c>
      <c r="D466" s="72">
        <f>'Rating Curve Calibration 2'!C475</f>
        <v>17.915667947909082</v>
      </c>
      <c r="E466" s="72">
        <f>'Rating Curve Calibration 2'!D475</f>
        <v>48.021734487866155</v>
      </c>
      <c r="G466">
        <v>46.299999237060497</v>
      </c>
      <c r="H466">
        <v>368.33456420898398</v>
      </c>
      <c r="I466">
        <f t="shared" si="7"/>
        <v>12.534667968743861</v>
      </c>
    </row>
    <row r="467" spans="1:9" x14ac:dyDescent="0.25">
      <c r="A467">
        <v>12.545288085936136</v>
      </c>
      <c r="B467">
        <v>46.400001525878899</v>
      </c>
      <c r="D467" s="72">
        <f>'Rating Curve Calibration 2'!C476</f>
        <v>17.924090799460668</v>
      </c>
      <c r="E467" s="72">
        <f>'Rating Curve Calibration 2'!D476</f>
        <v>48.121732961987149</v>
      </c>
      <c r="G467">
        <v>46.400001525878899</v>
      </c>
      <c r="H467">
        <v>368.33544921875</v>
      </c>
      <c r="I467">
        <f t="shared" si="7"/>
        <v>12.545288085936136</v>
      </c>
    </row>
    <row r="468" spans="1:9" x14ac:dyDescent="0.25">
      <c r="A468">
        <v>12.556274414063864</v>
      </c>
      <c r="B468">
        <v>46.5</v>
      </c>
      <c r="D468" s="72">
        <f>'Rating Curve Calibration 2'!C477</f>
        <v>17.934710916652943</v>
      </c>
      <c r="E468" s="72">
        <f>'Rating Curve Calibration 2'!D477</f>
        <v>48.221735250805551</v>
      </c>
      <c r="G468">
        <v>46.5</v>
      </c>
      <c r="H468">
        <v>368.33636474609398</v>
      </c>
      <c r="I468">
        <f t="shared" si="7"/>
        <v>12.556274414063864</v>
      </c>
    </row>
    <row r="469" spans="1:9" x14ac:dyDescent="0.25">
      <c r="A469">
        <v>12.569458007808407</v>
      </c>
      <c r="B469">
        <v>46.599998474121101</v>
      </c>
      <c r="D469" s="72">
        <f>'Rating Curve Calibration 2'!C478</f>
        <v>17.945697244780671</v>
      </c>
      <c r="E469" s="72">
        <f>'Rating Curve Calibration 2'!D478</f>
        <v>48.321733724926645</v>
      </c>
      <c r="G469">
        <v>46.599998474121101</v>
      </c>
      <c r="H469">
        <v>368.33746337890602</v>
      </c>
      <c r="I469">
        <f t="shared" si="7"/>
        <v>12.569458007808407</v>
      </c>
    </row>
    <row r="470" spans="1:9" x14ac:dyDescent="0.25">
      <c r="A470">
        <v>12.525146484372272</v>
      </c>
      <c r="B470">
        <v>46.700000762939503</v>
      </c>
      <c r="D470" s="72">
        <f>'Rating Curve Calibration 2'!C479</f>
        <v>17.958880838525214</v>
      </c>
      <c r="E470" s="72">
        <f>'Rating Curve Calibration 2'!D479</f>
        <v>48.421732199047753</v>
      </c>
      <c r="G470">
        <v>46.700000762939503</v>
      </c>
      <c r="H470">
        <v>368.33377075195301</v>
      </c>
      <c r="I470">
        <f t="shared" si="7"/>
        <v>12.525146484372272</v>
      </c>
    </row>
    <row r="471" spans="1:9" x14ac:dyDescent="0.25">
      <c r="A471">
        <v>12.587768554692275</v>
      </c>
      <c r="B471">
        <v>46.799999237060497</v>
      </c>
      <c r="D471" s="72">
        <f>'Rating Curve Calibration 2'!C480</f>
        <v>17.914569315089079</v>
      </c>
      <c r="E471" s="72">
        <f>'Rating Curve Calibration 2'!D480</f>
        <v>48.521734487866155</v>
      </c>
      <c r="G471">
        <v>46.799999237060497</v>
      </c>
      <c r="H471">
        <v>368.33898925781301</v>
      </c>
      <c r="I471">
        <f t="shared" si="7"/>
        <v>12.587768554692275</v>
      </c>
    </row>
    <row r="472" spans="1:9" x14ac:dyDescent="0.25">
      <c r="A472">
        <v>12.595092773436136</v>
      </c>
      <c r="B472">
        <v>46.900001525878899</v>
      </c>
      <c r="D472" s="72">
        <f>'Rating Curve Calibration 2'!C481</f>
        <v>17.977191385409082</v>
      </c>
      <c r="E472" s="72">
        <f>'Rating Curve Calibration 2'!D481</f>
        <v>48.621732961987149</v>
      </c>
      <c r="G472">
        <v>46.900001525878899</v>
      </c>
      <c r="H472">
        <v>368.339599609375</v>
      </c>
      <c r="I472">
        <f t="shared" si="7"/>
        <v>12.595092773436136</v>
      </c>
    </row>
    <row r="473" spans="1:9" x14ac:dyDescent="0.25">
      <c r="A473">
        <v>12.604980468743861</v>
      </c>
      <c r="B473">
        <v>47</v>
      </c>
      <c r="D473" s="72">
        <f>'Rating Curve Calibration 2'!C482</f>
        <v>17.984515604152943</v>
      </c>
      <c r="E473" s="72">
        <f>'Rating Curve Calibration 2'!D482</f>
        <v>48.721735250805551</v>
      </c>
      <c r="G473">
        <v>47</v>
      </c>
      <c r="H473">
        <v>368.34042358398398</v>
      </c>
      <c r="I473">
        <f t="shared" si="7"/>
        <v>12.604980468743861</v>
      </c>
    </row>
    <row r="474" spans="1:9" x14ac:dyDescent="0.25">
      <c r="A474">
        <v>12.614868164063864</v>
      </c>
      <c r="B474">
        <v>47.099998474121101</v>
      </c>
      <c r="D474" s="72">
        <f>'Rating Curve Calibration 2'!C483</f>
        <v>17.994403299460668</v>
      </c>
      <c r="E474" s="72">
        <f>'Rating Curve Calibration 2'!D483</f>
        <v>48.821733724926645</v>
      </c>
      <c r="G474">
        <v>47.099998474121101</v>
      </c>
      <c r="H474">
        <v>368.34124755859398</v>
      </c>
      <c r="I474">
        <f t="shared" si="7"/>
        <v>12.614868164063864</v>
      </c>
    </row>
    <row r="475" spans="1:9" x14ac:dyDescent="0.25">
      <c r="A475">
        <v>12.628784179692275</v>
      </c>
      <c r="B475">
        <v>47.200000762939503</v>
      </c>
      <c r="D475" s="72">
        <f>'Rating Curve Calibration 2'!C484</f>
        <v>18.004290994780671</v>
      </c>
      <c r="E475" s="72">
        <f>'Rating Curve Calibration 2'!D484</f>
        <v>48.921732199047753</v>
      </c>
      <c r="G475">
        <v>47.200000762939503</v>
      </c>
      <c r="H475">
        <v>368.34240722656301</v>
      </c>
      <c r="I475">
        <f t="shared" si="7"/>
        <v>12.628784179692275</v>
      </c>
    </row>
    <row r="476" spans="1:9" x14ac:dyDescent="0.25">
      <c r="A476">
        <v>12.637939453128411</v>
      </c>
      <c r="B476">
        <v>47.299999237060497</v>
      </c>
      <c r="D476" s="72">
        <f>'Rating Curve Calibration 2'!C485</f>
        <v>18.018207010409082</v>
      </c>
      <c r="E476" s="72">
        <f>'Rating Curve Calibration 2'!D485</f>
        <v>49.021734487866155</v>
      </c>
      <c r="G476">
        <v>47.299999237060497</v>
      </c>
      <c r="H476">
        <v>368.34317016601602</v>
      </c>
      <c r="I476">
        <f t="shared" si="7"/>
        <v>12.637939453128411</v>
      </c>
    </row>
    <row r="477" spans="1:9" x14ac:dyDescent="0.25">
      <c r="A477">
        <v>12.649291992192275</v>
      </c>
      <c r="B477">
        <v>47.400001525878899</v>
      </c>
      <c r="D477" s="72">
        <f>'Rating Curve Calibration 2'!C486</f>
        <v>18.027362283845218</v>
      </c>
      <c r="E477" s="72">
        <f>'Rating Curve Calibration 2'!D486</f>
        <v>49.121732961987149</v>
      </c>
      <c r="G477">
        <v>47.400001525878899</v>
      </c>
      <c r="H477">
        <v>368.34411621093801</v>
      </c>
      <c r="I477">
        <f t="shared" si="7"/>
        <v>12.649291992192275</v>
      </c>
    </row>
    <row r="478" spans="1:9" x14ac:dyDescent="0.25">
      <c r="A478">
        <v>12.6591796875</v>
      </c>
      <c r="B478">
        <v>47.5</v>
      </c>
      <c r="D478" s="72">
        <f>'Rating Curve Calibration 2'!C487</f>
        <v>18.038714822909082</v>
      </c>
      <c r="E478" s="72">
        <f>'Rating Curve Calibration 2'!D487</f>
        <v>49.221735250805551</v>
      </c>
      <c r="G478">
        <v>47.5</v>
      </c>
      <c r="H478">
        <v>368.34494018554699</v>
      </c>
      <c r="I478">
        <f t="shared" si="7"/>
        <v>12.6591796875</v>
      </c>
    </row>
    <row r="479" spans="1:9" x14ac:dyDescent="0.25">
      <c r="A479">
        <v>12.669799804692275</v>
      </c>
      <c r="B479">
        <v>47.599998474121101</v>
      </c>
      <c r="D479" s="72">
        <f>'Rating Curve Calibration 2'!C488</f>
        <v>18.048602518216807</v>
      </c>
      <c r="E479" s="72">
        <f>'Rating Curve Calibration 2'!D488</f>
        <v>49.321733724926645</v>
      </c>
      <c r="G479">
        <v>47.599998474121101</v>
      </c>
      <c r="H479">
        <v>368.34582519531301</v>
      </c>
      <c r="I479">
        <f t="shared" si="7"/>
        <v>12.669799804692275</v>
      </c>
    </row>
    <row r="480" spans="1:9" x14ac:dyDescent="0.25">
      <c r="A480">
        <v>12.681518554692275</v>
      </c>
      <c r="B480">
        <v>47.700000762939503</v>
      </c>
      <c r="D480" s="72">
        <f>'Rating Curve Calibration 2'!C489</f>
        <v>18.059222635409082</v>
      </c>
      <c r="E480" s="72">
        <f>'Rating Curve Calibration 2'!D489</f>
        <v>49.421732199047753</v>
      </c>
      <c r="G480">
        <v>47.700000762939503</v>
      </c>
      <c r="H480">
        <v>368.34680175781301</v>
      </c>
      <c r="I480">
        <f t="shared" si="7"/>
        <v>12.681518554692275</v>
      </c>
    </row>
    <row r="481" spans="1:9" x14ac:dyDescent="0.25">
      <c r="A481">
        <v>12.687377929692275</v>
      </c>
      <c r="B481">
        <v>47.768001556396499</v>
      </c>
      <c r="D481" s="72">
        <f>'Rating Curve Calibration 2'!C490</f>
        <v>18.070941385409082</v>
      </c>
      <c r="E481" s="72">
        <f>'Rating Curve Calibration 2'!D490</f>
        <v>49.521734487866155</v>
      </c>
      <c r="G481">
        <v>47.768001556396499</v>
      </c>
      <c r="H481">
        <v>368.34729003906301</v>
      </c>
      <c r="I481">
        <f t="shared" si="7"/>
        <v>12.687377929692275</v>
      </c>
    </row>
    <row r="482" spans="1:9" x14ac:dyDescent="0.25">
      <c r="A482">
        <v>12.690673828128411</v>
      </c>
      <c r="B482">
        <v>47.799999237060497</v>
      </c>
      <c r="D482" s="72">
        <f>'Rating Curve Calibration 2'!C491</f>
        <v>18.076800760409082</v>
      </c>
      <c r="E482" s="72">
        <f>'Rating Curve Calibration 2'!D491</f>
        <v>49.589735281323144</v>
      </c>
      <c r="G482">
        <v>47.799999237060497</v>
      </c>
      <c r="H482">
        <v>368.34756469726602</v>
      </c>
      <c r="I482">
        <f t="shared" si="7"/>
        <v>12.690673828128411</v>
      </c>
    </row>
    <row r="483" spans="1:9" x14ac:dyDescent="0.25">
      <c r="A483">
        <v>12.701660156243861</v>
      </c>
      <c r="B483">
        <v>47.900001525878899</v>
      </c>
      <c r="D483" s="72">
        <f>'Rating Curve Calibration 2'!C492</f>
        <v>18.080096658845218</v>
      </c>
      <c r="E483" s="72">
        <f>'Rating Curve Calibration 2'!D492</f>
        <v>49.621732961987149</v>
      </c>
      <c r="G483">
        <v>47.900001525878899</v>
      </c>
      <c r="H483">
        <v>368.34848022460898</v>
      </c>
      <c r="I483">
        <f t="shared" si="7"/>
        <v>12.701660156243861</v>
      </c>
    </row>
    <row r="484" spans="1:9" x14ac:dyDescent="0.25">
      <c r="A484">
        <v>12.712646484372272</v>
      </c>
      <c r="B484">
        <v>48</v>
      </c>
      <c r="D484" s="72">
        <f>'Rating Curve Calibration 2'!C493</f>
        <v>18.091082986960668</v>
      </c>
      <c r="E484" s="72">
        <f>'Rating Curve Calibration 2'!D493</f>
        <v>49.721735250805551</v>
      </c>
      <c r="G484">
        <v>48</v>
      </c>
      <c r="H484">
        <v>368.34939575195301</v>
      </c>
      <c r="I484">
        <f t="shared" si="7"/>
        <v>12.712646484372272</v>
      </c>
    </row>
    <row r="485" spans="1:9" x14ac:dyDescent="0.25">
      <c r="A485">
        <v>12.678588867192275</v>
      </c>
      <c r="B485">
        <v>48.099998474121101</v>
      </c>
      <c r="D485" s="72">
        <f>'Rating Curve Calibration 2'!C494</f>
        <v>18.102069315089079</v>
      </c>
      <c r="E485" s="72">
        <f>'Rating Curve Calibration 2'!D494</f>
        <v>49.821733724926645</v>
      </c>
      <c r="G485">
        <v>48.099998474121101</v>
      </c>
      <c r="H485">
        <v>368.34655761718801</v>
      </c>
      <c r="I485">
        <f t="shared" si="7"/>
        <v>12.678588867192275</v>
      </c>
    </row>
    <row r="486" spans="1:9" x14ac:dyDescent="0.25">
      <c r="A486">
        <v>12.685180664063864</v>
      </c>
      <c r="B486">
        <v>48.200000762939503</v>
      </c>
      <c r="D486" s="72">
        <f>'Rating Curve Calibration 2'!C495</f>
        <v>18.068011697909082</v>
      </c>
      <c r="E486" s="72">
        <f>'Rating Curve Calibration 2'!D495</f>
        <v>49.921732199047753</v>
      </c>
      <c r="G486">
        <v>48.200000762939503</v>
      </c>
      <c r="H486">
        <v>368.34710693359398</v>
      </c>
      <c r="I486">
        <f t="shared" si="7"/>
        <v>12.685180664063864</v>
      </c>
    </row>
    <row r="487" spans="1:9" x14ac:dyDescent="0.25">
      <c r="A487">
        <v>12.696533203128411</v>
      </c>
      <c r="B487">
        <v>48.299999237060497</v>
      </c>
      <c r="D487" s="72">
        <f>'Rating Curve Calibration 2'!C496</f>
        <v>18.074603494780671</v>
      </c>
      <c r="E487" s="72">
        <f>'Rating Curve Calibration 2'!D496</f>
        <v>50.021734487866155</v>
      </c>
      <c r="G487">
        <v>48.299999237060497</v>
      </c>
      <c r="H487">
        <v>368.34805297851602</v>
      </c>
      <c r="I487">
        <f t="shared" si="7"/>
        <v>12.696533203128411</v>
      </c>
    </row>
    <row r="488" spans="1:9" x14ac:dyDescent="0.25">
      <c r="A488">
        <v>12.707885742192275</v>
      </c>
      <c r="B488">
        <v>48.400001525878899</v>
      </c>
      <c r="D488" s="72">
        <f>'Rating Curve Calibration 2'!C497</f>
        <v>18.085956033845218</v>
      </c>
      <c r="E488" s="72">
        <f>'Rating Curve Calibration 2'!D497</f>
        <v>50.121732961987149</v>
      </c>
      <c r="G488">
        <v>48.400001525878899</v>
      </c>
      <c r="H488">
        <v>368.34899902343801</v>
      </c>
      <c r="I488">
        <f t="shared" si="7"/>
        <v>12.707885742192275</v>
      </c>
    </row>
    <row r="489" spans="1:9" x14ac:dyDescent="0.25">
      <c r="A489">
        <v>12.714477539063864</v>
      </c>
      <c r="B489">
        <v>48.5</v>
      </c>
      <c r="D489" s="72">
        <f>'Rating Curve Calibration 2'!C498</f>
        <v>18.097308572909082</v>
      </c>
      <c r="E489" s="72">
        <f>'Rating Curve Calibration 2'!D498</f>
        <v>50.221735250805551</v>
      </c>
      <c r="G489">
        <v>48.5</v>
      </c>
      <c r="H489">
        <v>368.34954833984398</v>
      </c>
      <c r="I489">
        <f t="shared" si="7"/>
        <v>12.714477539063864</v>
      </c>
    </row>
    <row r="490" spans="1:9" x14ac:dyDescent="0.25">
      <c r="A490">
        <v>12.723999023436136</v>
      </c>
      <c r="B490">
        <v>48.599998474121101</v>
      </c>
      <c r="D490" s="72">
        <f>'Rating Curve Calibration 2'!C499</f>
        <v>18.103900369780671</v>
      </c>
      <c r="E490" s="72">
        <f>'Rating Curve Calibration 2'!D499</f>
        <v>50.321733724926645</v>
      </c>
      <c r="G490">
        <v>48.599998474121101</v>
      </c>
      <c r="H490">
        <v>368.350341796875</v>
      </c>
      <c r="I490">
        <f t="shared" si="7"/>
        <v>12.723999023436136</v>
      </c>
    </row>
    <row r="491" spans="1:9" x14ac:dyDescent="0.25">
      <c r="A491">
        <v>12.733154296872272</v>
      </c>
      <c r="B491">
        <v>48.700000762939503</v>
      </c>
      <c r="D491" s="72">
        <f>'Rating Curve Calibration 2'!C500</f>
        <v>18.113421854152943</v>
      </c>
      <c r="E491" s="72">
        <f>'Rating Curve Calibration 2'!D500</f>
        <v>50.421732199047753</v>
      </c>
      <c r="G491">
        <v>48.700000762939503</v>
      </c>
      <c r="H491">
        <v>368.35110473632801</v>
      </c>
      <c r="I491">
        <f t="shared" si="7"/>
        <v>12.733154296872272</v>
      </c>
    </row>
    <row r="492" spans="1:9" x14ac:dyDescent="0.25">
      <c r="A492">
        <v>12.743408203128411</v>
      </c>
      <c r="B492">
        <v>48.799999237060497</v>
      </c>
      <c r="D492" s="72">
        <f>'Rating Curve Calibration 2'!C501</f>
        <v>18.122577127589079</v>
      </c>
      <c r="E492" s="72">
        <f>'Rating Curve Calibration 2'!D501</f>
        <v>50.521734487866155</v>
      </c>
      <c r="G492">
        <v>48.799999237060497</v>
      </c>
      <c r="H492">
        <v>368.35195922851602</v>
      </c>
      <c r="I492">
        <f t="shared" si="7"/>
        <v>12.743408203128411</v>
      </c>
    </row>
    <row r="493" spans="1:9" x14ac:dyDescent="0.25">
      <c r="A493">
        <v>12.748901367192275</v>
      </c>
      <c r="B493">
        <v>48.900001525878899</v>
      </c>
      <c r="D493" s="72">
        <f>'Rating Curve Calibration 2'!C502</f>
        <v>18.132831033845218</v>
      </c>
      <c r="E493" s="72">
        <f>'Rating Curve Calibration 2'!D502</f>
        <v>50.621732961987149</v>
      </c>
      <c r="G493">
        <v>48.900001525878899</v>
      </c>
      <c r="H493">
        <v>368.35241699218801</v>
      </c>
      <c r="I493">
        <f t="shared" si="7"/>
        <v>12.748901367192275</v>
      </c>
    </row>
    <row r="494" spans="1:9" x14ac:dyDescent="0.25">
      <c r="A494">
        <v>12.759155273436136</v>
      </c>
      <c r="B494">
        <v>49</v>
      </c>
      <c r="D494" s="72">
        <f>'Rating Curve Calibration 2'!C503</f>
        <v>18.138324197909082</v>
      </c>
      <c r="E494" s="72">
        <f>'Rating Curve Calibration 2'!D503</f>
        <v>50.721735250805551</v>
      </c>
      <c r="G494">
        <v>49</v>
      </c>
      <c r="H494">
        <v>368.353271484375</v>
      </c>
      <c r="I494">
        <f t="shared" si="7"/>
        <v>12.759155273436136</v>
      </c>
    </row>
    <row r="495" spans="1:9" x14ac:dyDescent="0.25">
      <c r="A495">
        <v>12.764282226563864</v>
      </c>
      <c r="B495">
        <v>49.099998474121101</v>
      </c>
      <c r="D495" s="72">
        <f>'Rating Curve Calibration 2'!C504</f>
        <v>18.148578104152943</v>
      </c>
      <c r="E495" s="72">
        <f>'Rating Curve Calibration 2'!D504</f>
        <v>50.821733724926645</v>
      </c>
      <c r="G495">
        <v>49.099998474121101</v>
      </c>
      <c r="H495">
        <v>368.35369873046898</v>
      </c>
      <c r="I495">
        <f t="shared" si="7"/>
        <v>12.764282226563864</v>
      </c>
    </row>
    <row r="496" spans="1:9" x14ac:dyDescent="0.25">
      <c r="A496">
        <v>12.774169921872272</v>
      </c>
      <c r="B496">
        <v>49.200000762939503</v>
      </c>
      <c r="D496" s="72">
        <f>'Rating Curve Calibration 2'!C505</f>
        <v>18.153705057280671</v>
      </c>
      <c r="E496" s="72">
        <f>'Rating Curve Calibration 2'!D505</f>
        <v>50.921732199047753</v>
      </c>
      <c r="G496">
        <v>49.200000762939503</v>
      </c>
      <c r="H496">
        <v>368.35452270507801</v>
      </c>
      <c r="I496">
        <f t="shared" si="7"/>
        <v>12.774169921872272</v>
      </c>
    </row>
    <row r="497" spans="1:9" x14ac:dyDescent="0.25">
      <c r="A497">
        <v>12.778930664063864</v>
      </c>
      <c r="B497">
        <v>49.299999237060497</v>
      </c>
      <c r="D497" s="72">
        <f>'Rating Curve Calibration 2'!C506</f>
        <v>18.163592752589079</v>
      </c>
      <c r="E497" s="72">
        <f>'Rating Curve Calibration 2'!D506</f>
        <v>51.021734487866155</v>
      </c>
      <c r="G497">
        <v>49.299999237060497</v>
      </c>
      <c r="H497">
        <v>368.35491943359398</v>
      </c>
      <c r="I497">
        <f t="shared" si="7"/>
        <v>12.778930664063864</v>
      </c>
    </row>
    <row r="498" spans="1:9" x14ac:dyDescent="0.25">
      <c r="A498">
        <v>12.785888671872272</v>
      </c>
      <c r="B498">
        <v>49.400001525878899</v>
      </c>
      <c r="D498" s="72">
        <f>'Rating Curve Calibration 2'!C507</f>
        <v>18.168353494780671</v>
      </c>
      <c r="E498" s="72">
        <f>'Rating Curve Calibration 2'!D507</f>
        <v>51.121732961987149</v>
      </c>
      <c r="G498">
        <v>49.400001525878899</v>
      </c>
      <c r="H498">
        <v>368.35549926757801</v>
      </c>
      <c r="I498">
        <f t="shared" si="7"/>
        <v>12.785888671872272</v>
      </c>
    </row>
    <row r="499" spans="1:9" x14ac:dyDescent="0.25">
      <c r="A499">
        <v>12.795043945308407</v>
      </c>
      <c r="B499">
        <v>49.5</v>
      </c>
      <c r="D499" s="72">
        <f>'Rating Curve Calibration 2'!C508</f>
        <v>18.175311502589079</v>
      </c>
      <c r="E499" s="72">
        <f>'Rating Curve Calibration 2'!D508</f>
        <v>51.221735250805551</v>
      </c>
      <c r="G499">
        <v>49.5</v>
      </c>
      <c r="H499">
        <v>368.35626220703102</v>
      </c>
      <c r="I499">
        <f t="shared" si="7"/>
        <v>12.795043945308407</v>
      </c>
    </row>
    <row r="500" spans="1:9" x14ac:dyDescent="0.25">
      <c r="A500">
        <v>12.804565429692275</v>
      </c>
      <c r="B500">
        <v>49.599998474121101</v>
      </c>
      <c r="D500" s="72">
        <f>'Rating Curve Calibration 2'!C509</f>
        <v>18.184466776025214</v>
      </c>
      <c r="E500" s="72">
        <f>'Rating Curve Calibration 2'!D509</f>
        <v>51.321733724926645</v>
      </c>
      <c r="G500">
        <v>49.599998474121101</v>
      </c>
      <c r="H500">
        <v>368.35705566406301</v>
      </c>
      <c r="I500">
        <f t="shared" si="7"/>
        <v>12.804565429692275</v>
      </c>
    </row>
    <row r="501" spans="1:9" x14ac:dyDescent="0.25">
      <c r="A501">
        <v>12.809326171872272</v>
      </c>
      <c r="B501">
        <v>49.700000762939503</v>
      </c>
      <c r="D501" s="72">
        <f>'Rating Curve Calibration 2'!C510</f>
        <v>18.193988260409082</v>
      </c>
      <c r="E501" s="72">
        <f>'Rating Curve Calibration 2'!D510</f>
        <v>51.421732199047753</v>
      </c>
      <c r="G501">
        <v>49.700000762939503</v>
      </c>
      <c r="H501">
        <v>368.35745239257801</v>
      </c>
      <c r="I501">
        <f t="shared" si="7"/>
        <v>12.809326171872272</v>
      </c>
    </row>
    <row r="502" spans="1:9" x14ac:dyDescent="0.25">
      <c r="A502">
        <v>12.820678710936136</v>
      </c>
      <c r="B502">
        <v>49.799999237060497</v>
      </c>
      <c r="D502" s="72">
        <f>'Rating Curve Calibration 2'!C511</f>
        <v>18.198749002589079</v>
      </c>
      <c r="E502" s="72">
        <f>'Rating Curve Calibration 2'!D511</f>
        <v>51.521734487866155</v>
      </c>
      <c r="G502">
        <v>49.799999237060497</v>
      </c>
      <c r="H502">
        <v>368.3583984375</v>
      </c>
      <c r="I502">
        <f t="shared" si="7"/>
        <v>12.820678710936136</v>
      </c>
    </row>
    <row r="503" spans="1:9" x14ac:dyDescent="0.25">
      <c r="A503">
        <v>12.902709960936136</v>
      </c>
      <c r="B503">
        <v>49.900001525878899</v>
      </c>
      <c r="D503" s="72">
        <f>'Rating Curve Calibration 2'!C512</f>
        <v>18.210101541652943</v>
      </c>
      <c r="E503" s="72">
        <f>'Rating Curve Calibration 2'!D512</f>
        <v>51.621732961987149</v>
      </c>
      <c r="G503">
        <v>49.900001525878899</v>
      </c>
      <c r="H503">
        <v>368.365234375</v>
      </c>
      <c r="I503">
        <f t="shared" si="7"/>
        <v>12.902709960936136</v>
      </c>
    </row>
    <row r="504" spans="1:9" x14ac:dyDescent="0.25">
      <c r="A504">
        <v>12.913696289063864</v>
      </c>
      <c r="B504">
        <v>50</v>
      </c>
      <c r="D504" s="72">
        <f>'Rating Curve Calibration 2'!C513</f>
        <v>18.292132791652943</v>
      </c>
      <c r="E504" s="72">
        <f>'Rating Curve Calibration 2'!D513</f>
        <v>51.721735250805551</v>
      </c>
      <c r="G504">
        <v>50</v>
      </c>
      <c r="H504">
        <v>368.36614990234398</v>
      </c>
      <c r="I504">
        <f t="shared" si="7"/>
        <v>12.913696289063864</v>
      </c>
    </row>
    <row r="505" spans="1:9" x14ac:dyDescent="0.25">
      <c r="A505">
        <v>12.960571289063864</v>
      </c>
      <c r="B505">
        <v>50.099998474121101</v>
      </c>
      <c r="D505" s="72">
        <f>'Rating Curve Calibration 2'!C514</f>
        <v>18.303119119780671</v>
      </c>
      <c r="E505" s="72">
        <f>'Rating Curve Calibration 2'!D514</f>
        <v>51.821733724926645</v>
      </c>
      <c r="G505">
        <v>50.099998474121101</v>
      </c>
      <c r="H505">
        <v>368.37005615234398</v>
      </c>
      <c r="I505">
        <f t="shared" si="7"/>
        <v>12.960571289063864</v>
      </c>
    </row>
    <row r="506" spans="1:9" x14ac:dyDescent="0.25">
      <c r="A506">
        <v>12.967529296872272</v>
      </c>
      <c r="B506">
        <v>50.200000762939503</v>
      </c>
      <c r="D506" s="72">
        <f>'Rating Curve Calibration 2'!C515</f>
        <v>18.349994119780671</v>
      </c>
      <c r="E506" s="72">
        <f>'Rating Curve Calibration 2'!D515</f>
        <v>51.921732199047753</v>
      </c>
      <c r="G506">
        <v>50.200000762939503</v>
      </c>
      <c r="H506">
        <v>368.37063598632801</v>
      </c>
      <c r="I506">
        <f t="shared" si="7"/>
        <v>12.967529296872272</v>
      </c>
    </row>
    <row r="507" spans="1:9" x14ac:dyDescent="0.25">
      <c r="A507">
        <v>12.973022460936136</v>
      </c>
      <c r="B507">
        <v>50.299999237060497</v>
      </c>
      <c r="D507" s="72">
        <f>'Rating Curve Calibration 2'!C516</f>
        <v>18.356952127589079</v>
      </c>
      <c r="E507" s="72">
        <f>'Rating Curve Calibration 2'!D516</f>
        <v>52.021734487866155</v>
      </c>
      <c r="G507">
        <v>50.299999237060497</v>
      </c>
      <c r="H507">
        <v>368.37109375</v>
      </c>
      <c r="I507">
        <f t="shared" si="7"/>
        <v>12.973022460936136</v>
      </c>
    </row>
    <row r="508" spans="1:9" x14ac:dyDescent="0.25">
      <c r="A508">
        <v>12.975952148436136</v>
      </c>
      <c r="B508">
        <v>50.400001525878899</v>
      </c>
      <c r="D508" s="72">
        <f>'Rating Curve Calibration 2'!C517</f>
        <v>18.362445291652943</v>
      </c>
      <c r="E508" s="72">
        <f>'Rating Curve Calibration 2'!D517</f>
        <v>52.121732961987149</v>
      </c>
      <c r="G508">
        <v>50.400001525878899</v>
      </c>
      <c r="H508">
        <v>368.371337890625</v>
      </c>
      <c r="I508">
        <f t="shared" si="7"/>
        <v>12.975952148436136</v>
      </c>
    </row>
    <row r="509" spans="1:9" x14ac:dyDescent="0.25">
      <c r="A509">
        <v>12.980712890628411</v>
      </c>
      <c r="B509">
        <v>50.5</v>
      </c>
      <c r="D509" s="72">
        <f>'Rating Curve Calibration 2'!C518</f>
        <v>18.365374979152943</v>
      </c>
      <c r="E509" s="72">
        <f>'Rating Curve Calibration 2'!D518</f>
        <v>52.221735250805551</v>
      </c>
      <c r="G509">
        <v>50.5</v>
      </c>
      <c r="H509">
        <v>368.37173461914102</v>
      </c>
      <c r="I509">
        <f t="shared" si="7"/>
        <v>12.980712890628411</v>
      </c>
    </row>
    <row r="510" spans="1:9" x14ac:dyDescent="0.25">
      <c r="A510">
        <v>13.064941406243861</v>
      </c>
      <c r="B510">
        <v>50.599998474121101</v>
      </c>
      <c r="D510" s="72">
        <f>'Rating Curve Calibration 2'!C519</f>
        <v>18.370135721345218</v>
      </c>
      <c r="E510" s="72">
        <f>'Rating Curve Calibration 2'!D519</f>
        <v>52.321733724926645</v>
      </c>
      <c r="G510">
        <v>50.599998474121101</v>
      </c>
      <c r="H510">
        <v>368.37875366210898</v>
      </c>
      <c r="I510">
        <f t="shared" si="7"/>
        <v>13.064941406243861</v>
      </c>
    </row>
    <row r="511" spans="1:9" x14ac:dyDescent="0.25">
      <c r="A511">
        <v>13.061279296872272</v>
      </c>
      <c r="B511">
        <v>50.700000762939503</v>
      </c>
      <c r="D511" s="72">
        <f>'Rating Curve Calibration 2'!C520</f>
        <v>18.454364236960668</v>
      </c>
      <c r="E511" s="72">
        <f>'Rating Curve Calibration 2'!D520</f>
        <v>52.421732199047753</v>
      </c>
      <c r="G511">
        <v>50.700000762939503</v>
      </c>
      <c r="H511">
        <v>368.37844848632801</v>
      </c>
      <c r="I511">
        <f t="shared" si="7"/>
        <v>13.061279296872272</v>
      </c>
    </row>
    <row r="512" spans="1:9" x14ac:dyDescent="0.25">
      <c r="A512">
        <v>13.0576171875</v>
      </c>
      <c r="B512">
        <v>50.799999237060497</v>
      </c>
      <c r="D512" s="72">
        <f>'Rating Curve Calibration 2'!C521</f>
        <v>18.450702127589079</v>
      </c>
      <c r="E512" s="72">
        <f>'Rating Curve Calibration 2'!D521</f>
        <v>52.521734487866155</v>
      </c>
      <c r="G512">
        <v>50.799999237060497</v>
      </c>
      <c r="H512">
        <v>368.37814331054699</v>
      </c>
      <c r="I512">
        <f t="shared" si="7"/>
        <v>13.0576171875</v>
      </c>
    </row>
    <row r="513" spans="1:9" x14ac:dyDescent="0.25">
      <c r="A513">
        <v>13.055786132808407</v>
      </c>
      <c r="B513">
        <v>50.900001525878899</v>
      </c>
      <c r="D513" s="72">
        <f>'Rating Curve Calibration 2'!C522</f>
        <v>18.447040018216807</v>
      </c>
      <c r="E513" s="72">
        <f>'Rating Curve Calibration 2'!D522</f>
        <v>52.621732961987149</v>
      </c>
      <c r="G513">
        <v>50.900001525878899</v>
      </c>
      <c r="H513">
        <v>368.37799072265602</v>
      </c>
      <c r="I513">
        <f t="shared" si="7"/>
        <v>13.055786132808407</v>
      </c>
    </row>
    <row r="514" spans="1:9" x14ac:dyDescent="0.25">
      <c r="A514">
        <v>13.054321289063864</v>
      </c>
      <c r="B514">
        <v>51</v>
      </c>
      <c r="D514" s="72">
        <f>'Rating Curve Calibration 2'!C523</f>
        <v>18.445208963525214</v>
      </c>
      <c r="E514" s="72">
        <f>'Rating Curve Calibration 2'!D523</f>
        <v>52.721735250805551</v>
      </c>
      <c r="G514">
        <v>51</v>
      </c>
      <c r="H514">
        <v>368.37786865234398</v>
      </c>
      <c r="I514">
        <f t="shared" si="7"/>
        <v>13.054321289063864</v>
      </c>
    </row>
    <row r="515" spans="1:9" x14ac:dyDescent="0.25">
      <c r="A515">
        <v>13.058715820308407</v>
      </c>
      <c r="B515">
        <v>51.099998474121101</v>
      </c>
      <c r="D515" s="72">
        <f>'Rating Curve Calibration 2'!C524</f>
        <v>18.443744119780671</v>
      </c>
      <c r="E515" s="72">
        <f>'Rating Curve Calibration 2'!D524</f>
        <v>52.821733724926645</v>
      </c>
      <c r="G515">
        <v>51.099998474121101</v>
      </c>
      <c r="H515">
        <v>368.37823486328102</v>
      </c>
      <c r="I515">
        <f t="shared" si="7"/>
        <v>13.058715820308407</v>
      </c>
    </row>
    <row r="516" spans="1:9" x14ac:dyDescent="0.25">
      <c r="A516">
        <v>13.058715820308407</v>
      </c>
      <c r="B516">
        <v>51.200000762939503</v>
      </c>
      <c r="D516" s="72">
        <f>'Rating Curve Calibration 2'!C525</f>
        <v>18.448138651025214</v>
      </c>
      <c r="E516" s="72">
        <f>'Rating Curve Calibration 2'!D525</f>
        <v>52.921732199047753</v>
      </c>
      <c r="G516">
        <v>51.200000762939503</v>
      </c>
      <c r="H516">
        <v>368.37823486328102</v>
      </c>
      <c r="I516">
        <f t="shared" ref="I516:I579" si="8">(H516-H$3)*12</f>
        <v>13.058715820308407</v>
      </c>
    </row>
    <row r="517" spans="1:9" x14ac:dyDescent="0.25">
      <c r="A517">
        <v>13.058349609372272</v>
      </c>
      <c r="B517">
        <v>51.299999237060497</v>
      </c>
      <c r="D517" s="72">
        <f>'Rating Curve Calibration 2'!C526</f>
        <v>18.448138651025214</v>
      </c>
      <c r="E517" s="72">
        <f>'Rating Curve Calibration 2'!D526</f>
        <v>53.021734487866155</v>
      </c>
      <c r="G517">
        <v>51.299999237060497</v>
      </c>
      <c r="H517">
        <v>368.37820434570301</v>
      </c>
      <c r="I517">
        <f t="shared" si="8"/>
        <v>13.058349609372272</v>
      </c>
    </row>
    <row r="518" spans="1:9" x14ac:dyDescent="0.25">
      <c r="A518">
        <v>13.061279296872272</v>
      </c>
      <c r="B518">
        <v>51.400001525878899</v>
      </c>
      <c r="D518" s="72">
        <f>'Rating Curve Calibration 2'!C527</f>
        <v>18.447772440089079</v>
      </c>
      <c r="E518" s="72">
        <f>'Rating Curve Calibration 2'!D527</f>
        <v>53.121732961987149</v>
      </c>
      <c r="G518">
        <v>51.400001525878899</v>
      </c>
      <c r="H518">
        <v>368.37844848632801</v>
      </c>
      <c r="I518">
        <f t="shared" si="8"/>
        <v>13.061279296872272</v>
      </c>
    </row>
    <row r="519" spans="1:9" x14ac:dyDescent="0.25">
      <c r="A519">
        <v>13.063842773436136</v>
      </c>
      <c r="B519">
        <v>51.5</v>
      </c>
      <c r="D519" s="72">
        <f>'Rating Curve Calibration 2'!C528</f>
        <v>18.450702127589079</v>
      </c>
      <c r="E519" s="72">
        <f>'Rating Curve Calibration 2'!D528</f>
        <v>53.221735250805551</v>
      </c>
      <c r="G519">
        <v>51.5</v>
      </c>
      <c r="H519">
        <v>368.378662109375</v>
      </c>
      <c r="I519">
        <f t="shared" si="8"/>
        <v>13.063842773436136</v>
      </c>
    </row>
    <row r="520" spans="1:9" x14ac:dyDescent="0.25">
      <c r="A520">
        <v>13.066040039063864</v>
      </c>
      <c r="B520">
        <v>51.599998474121101</v>
      </c>
      <c r="D520" s="72">
        <f>'Rating Curve Calibration 2'!C529</f>
        <v>18.453265604152943</v>
      </c>
      <c r="E520" s="72">
        <f>'Rating Curve Calibration 2'!D529</f>
        <v>53.321733724926645</v>
      </c>
      <c r="G520">
        <v>51.599998474121101</v>
      </c>
      <c r="H520">
        <v>368.37884521484398</v>
      </c>
      <c r="I520">
        <f t="shared" si="8"/>
        <v>13.066040039063864</v>
      </c>
    </row>
    <row r="521" spans="1:9" x14ac:dyDescent="0.25">
      <c r="A521">
        <v>13.068237304692275</v>
      </c>
      <c r="B521">
        <v>51.700000762939503</v>
      </c>
      <c r="D521" s="72">
        <f>'Rating Curve Calibration 2'!C530</f>
        <v>18.455462869780671</v>
      </c>
      <c r="E521" s="72">
        <f>'Rating Curve Calibration 2'!D530</f>
        <v>53.421732199047753</v>
      </c>
      <c r="G521">
        <v>51.700000762939503</v>
      </c>
      <c r="H521">
        <v>368.37902832031301</v>
      </c>
      <c r="I521">
        <f t="shared" si="8"/>
        <v>13.068237304692275</v>
      </c>
    </row>
    <row r="522" spans="1:9" x14ac:dyDescent="0.25">
      <c r="A522">
        <v>13.068237304692275</v>
      </c>
      <c r="B522">
        <v>51.799999237060497</v>
      </c>
      <c r="D522" s="72">
        <f>'Rating Curve Calibration 2'!C531</f>
        <v>18.457660135409082</v>
      </c>
      <c r="E522" s="72">
        <f>'Rating Curve Calibration 2'!D531</f>
        <v>53.521734487866155</v>
      </c>
      <c r="G522">
        <v>51.799999237060497</v>
      </c>
      <c r="H522">
        <v>368.37902832031301</v>
      </c>
      <c r="I522">
        <f t="shared" si="8"/>
        <v>13.068237304692275</v>
      </c>
    </row>
    <row r="523" spans="1:9" x14ac:dyDescent="0.25">
      <c r="A523">
        <v>13.078125</v>
      </c>
      <c r="B523">
        <v>51.900001525878899</v>
      </c>
      <c r="D523" s="72">
        <f>'Rating Curve Calibration 2'!C532</f>
        <v>18.457660135409082</v>
      </c>
      <c r="E523" s="72">
        <f>'Rating Curve Calibration 2'!D532</f>
        <v>53.621732961987149</v>
      </c>
      <c r="G523">
        <v>51.900001525878899</v>
      </c>
      <c r="H523">
        <v>368.37985229492199</v>
      </c>
      <c r="I523">
        <f t="shared" si="8"/>
        <v>13.078125</v>
      </c>
    </row>
    <row r="524" spans="1:9" x14ac:dyDescent="0.25">
      <c r="A524">
        <v>12.917724609372272</v>
      </c>
      <c r="B524">
        <v>52</v>
      </c>
      <c r="D524" s="72">
        <f>'Rating Curve Calibration 2'!C533</f>
        <v>18.467547830716807</v>
      </c>
      <c r="E524" s="72">
        <f>'Rating Curve Calibration 2'!D533</f>
        <v>53.721735250805551</v>
      </c>
      <c r="G524">
        <v>52</v>
      </c>
      <c r="H524">
        <v>368.36648559570301</v>
      </c>
      <c r="I524">
        <f t="shared" si="8"/>
        <v>12.917724609372272</v>
      </c>
    </row>
    <row r="525" spans="1:9" x14ac:dyDescent="0.25">
      <c r="A525">
        <v>12.9375</v>
      </c>
      <c r="B525">
        <v>52.099998474121101</v>
      </c>
      <c r="D525" s="72">
        <f>'Rating Curve Calibration 2'!C534</f>
        <v>18.307147440089079</v>
      </c>
      <c r="E525" s="72">
        <f>'Rating Curve Calibration 2'!D534</f>
        <v>53.821733724926645</v>
      </c>
      <c r="G525">
        <v>52.099998474121101</v>
      </c>
      <c r="H525">
        <v>368.36813354492199</v>
      </c>
      <c r="I525">
        <f t="shared" si="8"/>
        <v>12.9375</v>
      </c>
    </row>
    <row r="526" spans="1:9" x14ac:dyDescent="0.25">
      <c r="A526">
        <v>12.949584960936136</v>
      </c>
      <c r="B526">
        <v>52.200000762939503</v>
      </c>
      <c r="D526" s="72">
        <f>'Rating Curve Calibration 2'!C535</f>
        <v>18.326922830716807</v>
      </c>
      <c r="E526" s="72">
        <f>'Rating Curve Calibration 2'!D535</f>
        <v>53.921732199047753</v>
      </c>
      <c r="G526">
        <v>52.200000762939503</v>
      </c>
      <c r="H526">
        <v>368.369140625</v>
      </c>
      <c r="I526">
        <f t="shared" si="8"/>
        <v>12.949584960936136</v>
      </c>
    </row>
    <row r="527" spans="1:9" x14ac:dyDescent="0.25">
      <c r="A527">
        <v>12.956542968743861</v>
      </c>
      <c r="B527">
        <v>52.299999237060497</v>
      </c>
      <c r="D527" s="72">
        <f>'Rating Curve Calibration 2'!C536</f>
        <v>18.339007791652943</v>
      </c>
      <c r="E527" s="72">
        <f>'Rating Curve Calibration 2'!D536</f>
        <v>54.021734487866155</v>
      </c>
      <c r="G527">
        <v>52.299999237060497</v>
      </c>
      <c r="H527">
        <v>368.36972045898398</v>
      </c>
      <c r="I527">
        <f t="shared" si="8"/>
        <v>12.956542968743861</v>
      </c>
    </row>
    <row r="528" spans="1:9" x14ac:dyDescent="0.25">
      <c r="A528">
        <v>12.970825195308407</v>
      </c>
      <c r="B528">
        <v>52.400001525878899</v>
      </c>
      <c r="D528" s="72">
        <f>'Rating Curve Calibration 2'!C537</f>
        <v>18.345965799460668</v>
      </c>
      <c r="E528" s="72">
        <f>'Rating Curve Calibration 2'!D537</f>
        <v>54.121732961987149</v>
      </c>
      <c r="G528">
        <v>52.400001525878899</v>
      </c>
      <c r="H528">
        <v>368.37091064453102</v>
      </c>
      <c r="I528">
        <f t="shared" si="8"/>
        <v>12.970825195308407</v>
      </c>
    </row>
    <row r="529" spans="1:9" x14ac:dyDescent="0.25">
      <c r="A529">
        <v>12.985473632808407</v>
      </c>
      <c r="B529">
        <v>52.5</v>
      </c>
      <c r="D529" s="72">
        <f>'Rating Curve Calibration 2'!C538</f>
        <v>18.360248026025214</v>
      </c>
      <c r="E529" s="72">
        <f>'Rating Curve Calibration 2'!D538</f>
        <v>54.221735250805551</v>
      </c>
      <c r="G529">
        <v>52.5</v>
      </c>
      <c r="H529">
        <v>368.37213134765602</v>
      </c>
      <c r="I529">
        <f t="shared" si="8"/>
        <v>12.985473632808407</v>
      </c>
    </row>
    <row r="530" spans="1:9" x14ac:dyDescent="0.25">
      <c r="A530">
        <v>12.991699218743861</v>
      </c>
      <c r="B530">
        <v>52.599998474121101</v>
      </c>
      <c r="D530" s="72">
        <f>'Rating Curve Calibration 2'!C539</f>
        <v>18.374896463525214</v>
      </c>
      <c r="E530" s="72">
        <f>'Rating Curve Calibration 2'!D539</f>
        <v>54.321733724926645</v>
      </c>
      <c r="G530">
        <v>52.599998474121101</v>
      </c>
      <c r="H530">
        <v>368.37265014648398</v>
      </c>
      <c r="I530">
        <f t="shared" si="8"/>
        <v>12.991699218743861</v>
      </c>
    </row>
    <row r="531" spans="1:9" x14ac:dyDescent="0.25">
      <c r="A531">
        <v>12.997558593743861</v>
      </c>
      <c r="B531">
        <v>52.700000762939503</v>
      </c>
      <c r="D531" s="72">
        <f>'Rating Curve Calibration 2'!C540</f>
        <v>18.381122049460668</v>
      </c>
      <c r="E531" s="72">
        <f>'Rating Curve Calibration 2'!D540</f>
        <v>54.421732199047753</v>
      </c>
      <c r="G531">
        <v>52.700000762939503</v>
      </c>
      <c r="H531">
        <v>368.37313842773398</v>
      </c>
      <c r="I531">
        <f t="shared" si="8"/>
        <v>12.997558593743861</v>
      </c>
    </row>
    <row r="532" spans="1:9" x14ac:dyDescent="0.25">
      <c r="A532">
        <v>13.003417968743861</v>
      </c>
      <c r="B532">
        <v>52.799999237060497</v>
      </c>
      <c r="D532" s="72">
        <f>'Rating Curve Calibration 2'!C541</f>
        <v>18.386981424460668</v>
      </c>
      <c r="E532" s="72">
        <f>'Rating Curve Calibration 2'!D541</f>
        <v>54.521734487866155</v>
      </c>
      <c r="G532">
        <v>52.799999237060497</v>
      </c>
      <c r="H532">
        <v>368.37362670898398</v>
      </c>
      <c r="I532">
        <f t="shared" si="8"/>
        <v>13.003417968743861</v>
      </c>
    </row>
    <row r="533" spans="1:9" x14ac:dyDescent="0.25">
      <c r="A533">
        <v>13.012939453128411</v>
      </c>
      <c r="B533">
        <v>52.900001525878899</v>
      </c>
      <c r="D533" s="72">
        <f>'Rating Curve Calibration 2'!C542</f>
        <v>18.392840799460668</v>
      </c>
      <c r="E533" s="72">
        <f>'Rating Curve Calibration 2'!D542</f>
        <v>54.621732961987149</v>
      </c>
      <c r="G533">
        <v>52.900001525878899</v>
      </c>
      <c r="H533">
        <v>368.37442016601602</v>
      </c>
      <c r="I533">
        <f t="shared" si="8"/>
        <v>13.012939453128411</v>
      </c>
    </row>
    <row r="534" spans="1:9" x14ac:dyDescent="0.25">
      <c r="A534">
        <v>13.020263671872272</v>
      </c>
      <c r="B534">
        <v>53</v>
      </c>
      <c r="D534" s="72">
        <f>'Rating Curve Calibration 2'!C543</f>
        <v>18.402362283845218</v>
      </c>
      <c r="E534" s="72">
        <f>'Rating Curve Calibration 2'!D543</f>
        <v>54.721735250805551</v>
      </c>
      <c r="G534">
        <v>53</v>
      </c>
      <c r="H534">
        <v>368.37503051757801</v>
      </c>
      <c r="I534">
        <f t="shared" si="8"/>
        <v>13.020263671872272</v>
      </c>
    </row>
    <row r="535" spans="1:9" x14ac:dyDescent="0.25">
      <c r="A535">
        <v>13.026123046872272</v>
      </c>
      <c r="B535">
        <v>53.099998474121101</v>
      </c>
      <c r="D535" s="72">
        <f>'Rating Curve Calibration 2'!C544</f>
        <v>18.409686502589079</v>
      </c>
      <c r="E535" s="72">
        <f>'Rating Curve Calibration 2'!D544</f>
        <v>54.821733724926645</v>
      </c>
      <c r="G535">
        <v>53.099998474121101</v>
      </c>
      <c r="H535">
        <v>368.37551879882801</v>
      </c>
      <c r="I535">
        <f t="shared" si="8"/>
        <v>13.026123046872272</v>
      </c>
    </row>
    <row r="536" spans="1:9" x14ac:dyDescent="0.25">
      <c r="A536">
        <v>13.030151367192275</v>
      </c>
      <c r="B536">
        <v>53.200000762939503</v>
      </c>
      <c r="D536" s="72">
        <f>'Rating Curve Calibration 2'!C545</f>
        <v>18.415545877589079</v>
      </c>
      <c r="E536" s="72">
        <f>'Rating Curve Calibration 2'!D545</f>
        <v>54.921732199047753</v>
      </c>
      <c r="G536">
        <v>53.200000762939503</v>
      </c>
      <c r="H536">
        <v>368.37585449218801</v>
      </c>
      <c r="I536">
        <f t="shared" si="8"/>
        <v>13.030151367192275</v>
      </c>
    </row>
    <row r="537" spans="1:9" x14ac:dyDescent="0.25">
      <c r="A537">
        <v>13.036376953128411</v>
      </c>
      <c r="B537">
        <v>53.299999237060497</v>
      </c>
      <c r="D537" s="72">
        <f>'Rating Curve Calibration 2'!C546</f>
        <v>18.419574197909082</v>
      </c>
      <c r="E537" s="72">
        <f>'Rating Curve Calibration 2'!D546</f>
        <v>55.021734487866155</v>
      </c>
      <c r="G537">
        <v>53.299999237060497</v>
      </c>
      <c r="H537">
        <v>368.37637329101602</v>
      </c>
      <c r="I537">
        <f t="shared" si="8"/>
        <v>13.036376953128411</v>
      </c>
    </row>
    <row r="538" spans="1:9" x14ac:dyDescent="0.25">
      <c r="A538">
        <v>13.047729492192275</v>
      </c>
      <c r="B538">
        <v>53.400001525878899</v>
      </c>
      <c r="D538" s="72">
        <f>'Rating Curve Calibration 2'!C547</f>
        <v>18.425799783845218</v>
      </c>
      <c r="E538" s="72">
        <f>'Rating Curve Calibration 2'!D547</f>
        <v>55.121732961987149</v>
      </c>
      <c r="G538">
        <v>53.400001525878899</v>
      </c>
      <c r="H538">
        <v>368.37731933593801</v>
      </c>
      <c r="I538">
        <f t="shared" si="8"/>
        <v>13.047729492192275</v>
      </c>
    </row>
    <row r="539" spans="1:9" x14ac:dyDescent="0.25">
      <c r="A539">
        <v>13.055419921872272</v>
      </c>
      <c r="B539">
        <v>53.5</v>
      </c>
      <c r="D539" s="72">
        <f>'Rating Curve Calibration 2'!C548</f>
        <v>18.437152322909082</v>
      </c>
      <c r="E539" s="72">
        <f>'Rating Curve Calibration 2'!D548</f>
        <v>55.221735250805551</v>
      </c>
      <c r="G539">
        <v>53.5</v>
      </c>
      <c r="H539">
        <v>368.37796020507801</v>
      </c>
      <c r="I539">
        <f t="shared" si="8"/>
        <v>13.055419921872272</v>
      </c>
    </row>
    <row r="540" spans="1:9" x14ac:dyDescent="0.25">
      <c r="A540">
        <v>13.059814453128411</v>
      </c>
      <c r="B540">
        <v>53.599998474121101</v>
      </c>
      <c r="D540" s="72">
        <f>'Rating Curve Calibration 2'!C549</f>
        <v>18.444842752589079</v>
      </c>
      <c r="E540" s="72">
        <f>'Rating Curve Calibration 2'!D549</f>
        <v>55.321733724926645</v>
      </c>
      <c r="G540">
        <v>53.599998474121101</v>
      </c>
      <c r="H540">
        <v>368.37832641601602</v>
      </c>
      <c r="I540">
        <f t="shared" si="8"/>
        <v>13.059814453128411</v>
      </c>
    </row>
    <row r="541" spans="1:9" x14ac:dyDescent="0.25">
      <c r="A541">
        <v>13.066772460936136</v>
      </c>
      <c r="B541">
        <v>53.700000762939503</v>
      </c>
      <c r="D541" s="72">
        <f>'Rating Curve Calibration 2'!C550</f>
        <v>18.449237283845218</v>
      </c>
      <c r="E541" s="72">
        <f>'Rating Curve Calibration 2'!D550</f>
        <v>55.421732199047753</v>
      </c>
      <c r="G541">
        <v>53.700000762939503</v>
      </c>
      <c r="H541">
        <v>368.37890625</v>
      </c>
      <c r="I541">
        <f t="shared" si="8"/>
        <v>13.066772460936136</v>
      </c>
    </row>
    <row r="542" spans="1:9" x14ac:dyDescent="0.25">
      <c r="A542">
        <v>13.074462890628411</v>
      </c>
      <c r="B542">
        <v>53.799999237060497</v>
      </c>
      <c r="D542" s="72">
        <f>'Rating Curve Calibration 2'!C551</f>
        <v>18.456195291652943</v>
      </c>
      <c r="E542" s="72">
        <f>'Rating Curve Calibration 2'!D551</f>
        <v>55.521734487866155</v>
      </c>
      <c r="G542">
        <v>53.799999237060497</v>
      </c>
      <c r="H542">
        <v>368.37954711914102</v>
      </c>
      <c r="I542">
        <f t="shared" si="8"/>
        <v>13.074462890628411</v>
      </c>
    </row>
    <row r="543" spans="1:9" x14ac:dyDescent="0.25">
      <c r="A543">
        <v>13.079223632808407</v>
      </c>
      <c r="B543">
        <v>53.900001525878899</v>
      </c>
      <c r="D543" s="72">
        <f>'Rating Curve Calibration 2'!C552</f>
        <v>18.463885721345218</v>
      </c>
      <c r="E543" s="72">
        <f>'Rating Curve Calibration 2'!D552</f>
        <v>55.621732961987149</v>
      </c>
      <c r="G543">
        <v>53.900001525878899</v>
      </c>
      <c r="H543">
        <v>368.37994384765602</v>
      </c>
      <c r="I543">
        <f t="shared" si="8"/>
        <v>13.079223632808407</v>
      </c>
    </row>
    <row r="544" spans="1:9" x14ac:dyDescent="0.25">
      <c r="A544">
        <v>13.085815429692275</v>
      </c>
      <c r="B544">
        <v>54</v>
      </c>
      <c r="D544" s="72">
        <f>'Rating Curve Calibration 2'!C553</f>
        <v>18.468646463525214</v>
      </c>
      <c r="E544" s="72">
        <f>'Rating Curve Calibration 2'!D553</f>
        <v>55.721735250805551</v>
      </c>
      <c r="G544">
        <v>54</v>
      </c>
      <c r="H544">
        <v>368.38049316406301</v>
      </c>
      <c r="I544">
        <f t="shared" si="8"/>
        <v>13.085815429692275</v>
      </c>
    </row>
    <row r="545" spans="1:9" x14ac:dyDescent="0.25">
      <c r="A545">
        <v>13.089111328128411</v>
      </c>
      <c r="B545">
        <v>54.099998474121101</v>
      </c>
      <c r="D545" s="72">
        <f>'Rating Curve Calibration 2'!C554</f>
        <v>18.475238260409082</v>
      </c>
      <c r="E545" s="72">
        <f>'Rating Curve Calibration 2'!D554</f>
        <v>55.821733724926645</v>
      </c>
      <c r="G545">
        <v>54.099998474121101</v>
      </c>
      <c r="H545">
        <v>368.38076782226602</v>
      </c>
      <c r="I545">
        <f t="shared" si="8"/>
        <v>13.089111328128411</v>
      </c>
    </row>
    <row r="546" spans="1:9" x14ac:dyDescent="0.25">
      <c r="A546">
        <v>13.1015625</v>
      </c>
      <c r="B546">
        <v>54.200000762939503</v>
      </c>
      <c r="D546" s="72">
        <f>'Rating Curve Calibration 2'!C555</f>
        <v>18.478534158845218</v>
      </c>
      <c r="E546" s="72">
        <f>'Rating Curve Calibration 2'!D555</f>
        <v>55.921732199047753</v>
      </c>
      <c r="G546">
        <v>54.200000762939503</v>
      </c>
      <c r="H546">
        <v>368.38180541992199</v>
      </c>
      <c r="I546">
        <f t="shared" si="8"/>
        <v>13.1015625</v>
      </c>
    </row>
    <row r="547" spans="1:9" x14ac:dyDescent="0.25">
      <c r="A547">
        <v>13.107788085936136</v>
      </c>
      <c r="B547">
        <v>54.299999237060497</v>
      </c>
      <c r="D547" s="72">
        <f>'Rating Curve Calibration 2'!C556</f>
        <v>18.490985330716807</v>
      </c>
      <c r="E547" s="72">
        <f>'Rating Curve Calibration 2'!D556</f>
        <v>56.021734487866155</v>
      </c>
      <c r="G547">
        <v>54.299999237060497</v>
      </c>
      <c r="H547">
        <v>368.38232421875</v>
      </c>
      <c r="I547">
        <f t="shared" si="8"/>
        <v>13.107788085936136</v>
      </c>
    </row>
    <row r="548" spans="1:9" x14ac:dyDescent="0.25">
      <c r="A548">
        <v>13.116943359372272</v>
      </c>
      <c r="B548">
        <v>54.400001525878899</v>
      </c>
      <c r="D548" s="72">
        <f>'Rating Curve Calibration 2'!C557</f>
        <v>18.497210916652943</v>
      </c>
      <c r="E548" s="72">
        <f>'Rating Curve Calibration 2'!D557</f>
        <v>56.121732961987149</v>
      </c>
      <c r="G548">
        <v>54.400001525878899</v>
      </c>
      <c r="H548">
        <v>368.38308715820301</v>
      </c>
      <c r="I548">
        <f t="shared" si="8"/>
        <v>13.116943359372272</v>
      </c>
    </row>
    <row r="549" spans="1:9" x14ac:dyDescent="0.25">
      <c r="A549">
        <v>13.120239257808407</v>
      </c>
      <c r="B549">
        <v>54.5</v>
      </c>
      <c r="D549" s="72">
        <f>'Rating Curve Calibration 2'!C558</f>
        <v>18.506366190089079</v>
      </c>
      <c r="E549" s="72">
        <f>'Rating Curve Calibration 2'!D558</f>
        <v>56.221735250805551</v>
      </c>
      <c r="G549">
        <v>54.5</v>
      </c>
      <c r="H549">
        <v>368.38336181640602</v>
      </c>
      <c r="I549">
        <f t="shared" si="8"/>
        <v>13.120239257808407</v>
      </c>
    </row>
    <row r="550" spans="1:9" x14ac:dyDescent="0.25">
      <c r="A550">
        <v>13.129760742192275</v>
      </c>
      <c r="B550">
        <v>54.599998474121101</v>
      </c>
      <c r="D550" s="72">
        <f>'Rating Curve Calibration 2'!C559</f>
        <v>18.509662088525214</v>
      </c>
      <c r="E550" s="72">
        <f>'Rating Curve Calibration 2'!D559</f>
        <v>56.321733724926645</v>
      </c>
      <c r="G550">
        <v>54.599998474121101</v>
      </c>
      <c r="H550">
        <v>368.38415527343801</v>
      </c>
      <c r="I550">
        <f t="shared" si="8"/>
        <v>13.129760742192275</v>
      </c>
    </row>
    <row r="551" spans="1:9" x14ac:dyDescent="0.25">
      <c r="A551">
        <v>13.131958007808407</v>
      </c>
      <c r="B551">
        <v>54.700000762939503</v>
      </c>
      <c r="D551" s="72">
        <f>'Rating Curve Calibration 2'!C560</f>
        <v>18.519183572909082</v>
      </c>
      <c r="E551" s="72">
        <f>'Rating Curve Calibration 2'!D560</f>
        <v>56.421732199047753</v>
      </c>
      <c r="G551">
        <v>54.700000762939503</v>
      </c>
      <c r="H551">
        <v>368.38433837890602</v>
      </c>
      <c r="I551">
        <f t="shared" si="8"/>
        <v>13.131958007808407</v>
      </c>
    </row>
    <row r="552" spans="1:9" x14ac:dyDescent="0.25">
      <c r="A552">
        <v>13.140380859372272</v>
      </c>
      <c r="B552">
        <v>54.799999237060497</v>
      </c>
      <c r="D552" s="72">
        <f>'Rating Curve Calibration 2'!C561</f>
        <v>18.521380838525214</v>
      </c>
      <c r="E552" s="72">
        <f>'Rating Curve Calibration 2'!D561</f>
        <v>56.521734487866155</v>
      </c>
      <c r="G552">
        <v>54.799999237060497</v>
      </c>
      <c r="H552">
        <v>368.38504028320301</v>
      </c>
      <c r="I552">
        <f t="shared" si="8"/>
        <v>13.140380859372272</v>
      </c>
    </row>
    <row r="553" spans="1:9" x14ac:dyDescent="0.25">
      <c r="A553">
        <v>13.147705078128411</v>
      </c>
      <c r="B553">
        <v>54.900001525878899</v>
      </c>
      <c r="D553" s="72">
        <f>'Rating Curve Calibration 2'!C562</f>
        <v>18.529803690089079</v>
      </c>
      <c r="E553" s="72">
        <f>'Rating Curve Calibration 2'!D562</f>
        <v>56.621732961987149</v>
      </c>
      <c r="G553">
        <v>54.900001525878899</v>
      </c>
      <c r="H553">
        <v>368.38565063476602</v>
      </c>
      <c r="I553">
        <f t="shared" si="8"/>
        <v>13.147705078128411</v>
      </c>
    </row>
    <row r="554" spans="1:9" x14ac:dyDescent="0.25">
      <c r="A554">
        <v>13.156860351563864</v>
      </c>
      <c r="B554">
        <v>55</v>
      </c>
      <c r="D554" s="72">
        <f>'Rating Curve Calibration 2'!C563</f>
        <v>18.537127908845218</v>
      </c>
      <c r="E554" s="72">
        <f>'Rating Curve Calibration 2'!D563</f>
        <v>56.721735250805551</v>
      </c>
      <c r="G554">
        <v>55</v>
      </c>
      <c r="H554">
        <v>368.38641357421898</v>
      </c>
      <c r="I554">
        <f t="shared" si="8"/>
        <v>13.156860351563864</v>
      </c>
    </row>
    <row r="555" spans="1:9" x14ac:dyDescent="0.25">
      <c r="A555">
        <v>13.331909179692275</v>
      </c>
      <c r="B555">
        <v>55.099998474121101</v>
      </c>
      <c r="D555" s="72">
        <f>'Rating Curve Calibration 2'!C564</f>
        <v>18.546283182280671</v>
      </c>
      <c r="E555" s="72">
        <f>'Rating Curve Calibration 2'!D564</f>
        <v>56.821733724926645</v>
      </c>
      <c r="G555">
        <v>55.099998474121101</v>
      </c>
      <c r="H555">
        <v>368.40100097656301</v>
      </c>
      <c r="I555">
        <f t="shared" si="8"/>
        <v>13.331909179692275</v>
      </c>
    </row>
    <row r="556" spans="1:9" x14ac:dyDescent="0.25">
      <c r="A556">
        <v>13.340698242192275</v>
      </c>
      <c r="B556">
        <v>55.200000762939503</v>
      </c>
      <c r="D556" s="72">
        <f>'Rating Curve Calibration 2'!C565</f>
        <v>18.721332010409082</v>
      </c>
      <c r="E556" s="72">
        <f>'Rating Curve Calibration 2'!D565</f>
        <v>56.921732199047753</v>
      </c>
      <c r="G556">
        <v>55.200000762939503</v>
      </c>
      <c r="H556">
        <v>368.40173339843801</v>
      </c>
      <c r="I556">
        <f t="shared" si="8"/>
        <v>13.340698242192275</v>
      </c>
    </row>
    <row r="557" spans="1:9" x14ac:dyDescent="0.25">
      <c r="A557">
        <v>13.348754882808407</v>
      </c>
      <c r="B557">
        <v>55.299999237060497</v>
      </c>
      <c r="D557" s="72">
        <f>'Rating Curve Calibration 2'!C566</f>
        <v>18.730121072909082</v>
      </c>
      <c r="E557" s="72">
        <f>'Rating Curve Calibration 2'!D566</f>
        <v>57.021734487866155</v>
      </c>
      <c r="G557">
        <v>55.299999237060497</v>
      </c>
      <c r="H557">
        <v>368.40240478515602</v>
      </c>
      <c r="I557">
        <f t="shared" si="8"/>
        <v>13.348754882808407</v>
      </c>
    </row>
    <row r="558" spans="1:9" x14ac:dyDescent="0.25">
      <c r="A558">
        <v>13.357910156243861</v>
      </c>
      <c r="B558">
        <v>55.400001525878899</v>
      </c>
      <c r="D558" s="72">
        <f>'Rating Curve Calibration 2'!C567</f>
        <v>18.738177713525214</v>
      </c>
      <c r="E558" s="72">
        <f>'Rating Curve Calibration 2'!D567</f>
        <v>57.121732961987149</v>
      </c>
      <c r="G558">
        <v>55.400001525878899</v>
      </c>
      <c r="H558">
        <v>368.40316772460898</v>
      </c>
      <c r="I558">
        <f t="shared" si="8"/>
        <v>13.357910156243861</v>
      </c>
    </row>
    <row r="559" spans="1:9" x14ac:dyDescent="0.25">
      <c r="A559">
        <v>13.367065429692275</v>
      </c>
      <c r="B559">
        <v>55.5</v>
      </c>
      <c r="D559" s="72">
        <f>'Rating Curve Calibration 2'!C568</f>
        <v>18.747332986960668</v>
      </c>
      <c r="E559" s="72">
        <f>'Rating Curve Calibration 2'!D568</f>
        <v>57.221735250805551</v>
      </c>
      <c r="G559">
        <v>55.5</v>
      </c>
      <c r="H559">
        <v>368.40393066406301</v>
      </c>
      <c r="I559">
        <f t="shared" si="8"/>
        <v>13.367065429692275</v>
      </c>
    </row>
    <row r="560" spans="1:9" x14ac:dyDescent="0.25">
      <c r="A560">
        <v>13.376953125</v>
      </c>
      <c r="B560">
        <v>55.599998474121101</v>
      </c>
      <c r="D560" s="72">
        <f>'Rating Curve Calibration 2'!C569</f>
        <v>18.756488260409082</v>
      </c>
      <c r="E560" s="72">
        <f>'Rating Curve Calibration 2'!D569</f>
        <v>57.321733724926645</v>
      </c>
      <c r="G560">
        <v>55.599998474121101</v>
      </c>
      <c r="H560">
        <v>368.40475463867199</v>
      </c>
      <c r="I560">
        <f t="shared" si="8"/>
        <v>13.376953125</v>
      </c>
    </row>
    <row r="561" spans="1:9" x14ac:dyDescent="0.25">
      <c r="A561">
        <v>13.384643554692275</v>
      </c>
      <c r="B561">
        <v>55.700000762939503</v>
      </c>
      <c r="D561" s="72">
        <f>'Rating Curve Calibration 2'!C570</f>
        <v>18.766375955716807</v>
      </c>
      <c r="E561" s="72">
        <f>'Rating Curve Calibration 2'!D570</f>
        <v>57.421732199047753</v>
      </c>
      <c r="G561">
        <v>55.700000762939503</v>
      </c>
      <c r="H561">
        <v>368.40539550781301</v>
      </c>
      <c r="I561">
        <f t="shared" si="8"/>
        <v>13.384643554692275</v>
      </c>
    </row>
    <row r="562" spans="1:9" x14ac:dyDescent="0.25">
      <c r="A562">
        <v>13.393432617192275</v>
      </c>
      <c r="B562">
        <v>55.799999237060497</v>
      </c>
      <c r="D562" s="72">
        <f>'Rating Curve Calibration 2'!C571</f>
        <v>18.774066385409082</v>
      </c>
      <c r="E562" s="72">
        <f>'Rating Curve Calibration 2'!D571</f>
        <v>57.521734487866155</v>
      </c>
      <c r="G562">
        <v>55.799999237060497</v>
      </c>
      <c r="H562">
        <v>368.40612792968801</v>
      </c>
      <c r="I562">
        <f t="shared" si="8"/>
        <v>13.393432617192275</v>
      </c>
    </row>
    <row r="563" spans="1:9" x14ac:dyDescent="0.25">
      <c r="A563">
        <v>13.404418945308407</v>
      </c>
      <c r="B563">
        <v>55.900001525878899</v>
      </c>
      <c r="D563" s="72">
        <f>'Rating Curve Calibration 2'!C572</f>
        <v>18.782855447909082</v>
      </c>
      <c r="E563" s="72">
        <f>'Rating Curve Calibration 2'!D572</f>
        <v>57.621732961987149</v>
      </c>
      <c r="G563">
        <v>55.900001525878899</v>
      </c>
      <c r="H563">
        <v>368.40704345703102</v>
      </c>
      <c r="I563">
        <f t="shared" si="8"/>
        <v>13.404418945308407</v>
      </c>
    </row>
    <row r="564" spans="1:9" x14ac:dyDescent="0.25">
      <c r="A564">
        <v>13.412841796872272</v>
      </c>
      <c r="B564">
        <v>56</v>
      </c>
      <c r="D564" s="72">
        <f>'Rating Curve Calibration 2'!C573</f>
        <v>18.793841776025214</v>
      </c>
      <c r="E564" s="72">
        <f>'Rating Curve Calibration 2'!D573</f>
        <v>57.721735250805551</v>
      </c>
      <c r="G564">
        <v>56</v>
      </c>
      <c r="H564">
        <v>368.40774536132801</v>
      </c>
      <c r="I564">
        <f t="shared" si="8"/>
        <v>13.412841796872272</v>
      </c>
    </row>
    <row r="565" spans="1:9" x14ac:dyDescent="0.25">
      <c r="A565">
        <v>13.421997070308407</v>
      </c>
      <c r="B565">
        <v>56.099998474121101</v>
      </c>
      <c r="D565" s="72">
        <f>'Rating Curve Calibration 2'!C574</f>
        <v>18.802264627589079</v>
      </c>
      <c r="E565" s="72">
        <f>'Rating Curve Calibration 2'!D574</f>
        <v>57.821733724926645</v>
      </c>
      <c r="G565">
        <v>56.099998474121101</v>
      </c>
      <c r="H565">
        <v>368.40850830078102</v>
      </c>
      <c r="I565">
        <f t="shared" si="8"/>
        <v>13.421997070308407</v>
      </c>
    </row>
    <row r="566" spans="1:9" x14ac:dyDescent="0.25">
      <c r="A566">
        <v>13.270385742192275</v>
      </c>
      <c r="B566">
        <v>56.200000762939503</v>
      </c>
      <c r="D566" s="72">
        <f>'Rating Curve Calibration 2'!C575</f>
        <v>18.811419901025214</v>
      </c>
      <c r="E566" s="72">
        <f>'Rating Curve Calibration 2'!D575</f>
        <v>57.921732199047753</v>
      </c>
      <c r="G566">
        <v>56.200000762939503</v>
      </c>
      <c r="H566">
        <v>368.39587402343801</v>
      </c>
      <c r="I566">
        <f t="shared" si="8"/>
        <v>13.270385742192275</v>
      </c>
    </row>
    <row r="567" spans="1:9" x14ac:dyDescent="0.25">
      <c r="A567">
        <v>13.283935546872272</v>
      </c>
      <c r="B567">
        <v>56.299999237060497</v>
      </c>
      <c r="D567" s="72">
        <f>'Rating Curve Calibration 2'!C576</f>
        <v>18.659808572909082</v>
      </c>
      <c r="E567" s="72">
        <f>'Rating Curve Calibration 2'!D576</f>
        <v>58.021734487866155</v>
      </c>
      <c r="G567">
        <v>56.299999237060497</v>
      </c>
      <c r="H567">
        <v>368.39700317382801</v>
      </c>
      <c r="I567">
        <f t="shared" si="8"/>
        <v>13.283935546872272</v>
      </c>
    </row>
    <row r="568" spans="1:9" x14ac:dyDescent="0.25">
      <c r="A568">
        <v>13.290893554692275</v>
      </c>
      <c r="B568">
        <v>56.400001525878899</v>
      </c>
      <c r="D568" s="72">
        <f>'Rating Curve Calibration 2'!C577</f>
        <v>18.673358377589079</v>
      </c>
      <c r="E568" s="72">
        <f>'Rating Curve Calibration 2'!D577</f>
        <v>58.121732961987149</v>
      </c>
      <c r="G568">
        <v>56.400001525878899</v>
      </c>
      <c r="H568">
        <v>368.39758300781301</v>
      </c>
      <c r="I568">
        <f t="shared" si="8"/>
        <v>13.290893554692275</v>
      </c>
    </row>
    <row r="569" spans="1:9" x14ac:dyDescent="0.25">
      <c r="A569">
        <v>13.3037109375</v>
      </c>
      <c r="B569">
        <v>56.5</v>
      </c>
      <c r="D569" s="72">
        <f>'Rating Curve Calibration 2'!C578</f>
        <v>18.680316385409082</v>
      </c>
      <c r="E569" s="72">
        <f>'Rating Curve Calibration 2'!D578</f>
        <v>58.221735250805551</v>
      </c>
      <c r="G569">
        <v>56.5</v>
      </c>
      <c r="H569">
        <v>368.39865112304699</v>
      </c>
      <c r="I569">
        <f t="shared" si="8"/>
        <v>13.3037109375</v>
      </c>
    </row>
    <row r="570" spans="1:9" x14ac:dyDescent="0.25">
      <c r="A570">
        <v>13.320556640628411</v>
      </c>
      <c r="B570">
        <v>56.599998474121101</v>
      </c>
      <c r="D570" s="72">
        <f>'Rating Curve Calibration 2'!C579</f>
        <v>18.693133768216807</v>
      </c>
      <c r="E570" s="72">
        <f>'Rating Curve Calibration 2'!D579</f>
        <v>58.321733724926645</v>
      </c>
      <c r="G570">
        <v>56.599998474121101</v>
      </c>
      <c r="H570">
        <v>368.40005493164102</v>
      </c>
      <c r="I570">
        <f t="shared" si="8"/>
        <v>13.320556640628411</v>
      </c>
    </row>
    <row r="571" spans="1:9" x14ac:dyDescent="0.25">
      <c r="A571">
        <v>13.334838867192275</v>
      </c>
      <c r="B571">
        <v>56.700000762939503</v>
      </c>
      <c r="D571" s="72">
        <f>'Rating Curve Calibration 2'!C580</f>
        <v>18.709979471345218</v>
      </c>
      <c r="E571" s="72">
        <f>'Rating Curve Calibration 2'!D580</f>
        <v>58.421732199047753</v>
      </c>
      <c r="G571">
        <v>56.700000762939503</v>
      </c>
      <c r="H571">
        <v>368.40124511718801</v>
      </c>
      <c r="I571">
        <f t="shared" si="8"/>
        <v>13.334838867192275</v>
      </c>
    </row>
    <row r="572" spans="1:9" x14ac:dyDescent="0.25">
      <c r="A572">
        <v>13.345092773436136</v>
      </c>
      <c r="B572">
        <v>56.799999237060497</v>
      </c>
      <c r="D572" s="72">
        <f>'Rating Curve Calibration 2'!C581</f>
        <v>18.724261697909082</v>
      </c>
      <c r="E572" s="72">
        <f>'Rating Curve Calibration 2'!D581</f>
        <v>58.521734487866155</v>
      </c>
      <c r="G572">
        <v>56.799999237060497</v>
      </c>
      <c r="H572">
        <v>368.402099609375</v>
      </c>
      <c r="I572">
        <f t="shared" si="8"/>
        <v>13.345092773436136</v>
      </c>
    </row>
    <row r="573" spans="1:9" x14ac:dyDescent="0.25">
      <c r="A573">
        <v>13.359008789063864</v>
      </c>
      <c r="B573">
        <v>56.900001525878899</v>
      </c>
      <c r="D573" s="72">
        <f>'Rating Curve Calibration 2'!C582</f>
        <v>18.734515604152943</v>
      </c>
      <c r="E573" s="72">
        <f>'Rating Curve Calibration 2'!D582</f>
        <v>58.621732961987149</v>
      </c>
      <c r="G573">
        <v>56.900001525878899</v>
      </c>
      <c r="H573">
        <v>368.40325927734398</v>
      </c>
      <c r="I573">
        <f t="shared" si="8"/>
        <v>13.359008789063864</v>
      </c>
    </row>
    <row r="574" spans="1:9" x14ac:dyDescent="0.25">
      <c r="A574">
        <v>13.375122070308407</v>
      </c>
      <c r="B574">
        <v>57</v>
      </c>
      <c r="D574" s="72">
        <f>'Rating Curve Calibration 2'!C583</f>
        <v>18.748431619780671</v>
      </c>
      <c r="E574" s="72">
        <f>'Rating Curve Calibration 2'!D583</f>
        <v>58.721735250805551</v>
      </c>
      <c r="G574">
        <v>57</v>
      </c>
      <c r="H574">
        <v>368.40460205078102</v>
      </c>
      <c r="I574">
        <f t="shared" si="8"/>
        <v>13.375122070308407</v>
      </c>
    </row>
    <row r="575" spans="1:9" x14ac:dyDescent="0.25">
      <c r="A575">
        <v>13.384643554692275</v>
      </c>
      <c r="B575">
        <v>57.099998474121101</v>
      </c>
      <c r="D575" s="72">
        <f>'Rating Curve Calibration 2'!C584</f>
        <v>18.764544901025214</v>
      </c>
      <c r="E575" s="72">
        <f>'Rating Curve Calibration 2'!D584</f>
        <v>58.821733724926645</v>
      </c>
      <c r="G575">
        <v>57.099998474121101</v>
      </c>
      <c r="H575">
        <v>368.40539550781301</v>
      </c>
      <c r="I575">
        <f t="shared" si="8"/>
        <v>13.384643554692275</v>
      </c>
    </row>
    <row r="576" spans="1:9" x14ac:dyDescent="0.25">
      <c r="A576">
        <v>13.402587890628411</v>
      </c>
      <c r="B576">
        <v>57.200000762939503</v>
      </c>
      <c r="D576" s="72">
        <f>'Rating Curve Calibration 2'!C585</f>
        <v>18.774066385409082</v>
      </c>
      <c r="E576" s="72">
        <f>'Rating Curve Calibration 2'!D585</f>
        <v>58.921732199047753</v>
      </c>
      <c r="G576">
        <v>57.200000762939503</v>
      </c>
      <c r="H576">
        <v>368.40689086914102</v>
      </c>
      <c r="I576">
        <f t="shared" si="8"/>
        <v>13.402587890628411</v>
      </c>
    </row>
    <row r="577" spans="1:9" x14ac:dyDescent="0.25">
      <c r="A577">
        <v>13.412475585936136</v>
      </c>
      <c r="B577">
        <v>57.299999237060497</v>
      </c>
      <c r="D577" s="72">
        <f>'Rating Curve Calibration 2'!C586</f>
        <v>18.792010721345218</v>
      </c>
      <c r="E577" s="72">
        <f>'Rating Curve Calibration 2'!D586</f>
        <v>59.021734487866155</v>
      </c>
      <c r="G577">
        <v>57.299999237060497</v>
      </c>
      <c r="H577">
        <v>368.40771484375</v>
      </c>
      <c r="I577">
        <f t="shared" si="8"/>
        <v>13.412475585936136</v>
      </c>
    </row>
    <row r="578" spans="1:9" x14ac:dyDescent="0.25">
      <c r="A578">
        <v>13.428588867192275</v>
      </c>
      <c r="B578">
        <v>57.400001525878899</v>
      </c>
      <c r="D578" s="72">
        <f>'Rating Curve Calibration 2'!C587</f>
        <v>18.801898416652943</v>
      </c>
      <c r="E578" s="72">
        <f>'Rating Curve Calibration 2'!D587</f>
        <v>59.121732961987149</v>
      </c>
      <c r="G578">
        <v>57.400001525878899</v>
      </c>
      <c r="H578">
        <v>368.40905761718801</v>
      </c>
      <c r="I578">
        <f t="shared" si="8"/>
        <v>13.428588867192275</v>
      </c>
    </row>
    <row r="579" spans="1:9" x14ac:dyDescent="0.25">
      <c r="A579">
        <v>13.441772460936136</v>
      </c>
      <c r="B579">
        <v>57.5</v>
      </c>
      <c r="D579" s="72">
        <f>'Rating Curve Calibration 2'!C588</f>
        <v>18.818011697909082</v>
      </c>
      <c r="E579" s="72">
        <f>'Rating Curve Calibration 2'!D588</f>
        <v>59.221735250805551</v>
      </c>
      <c r="G579">
        <v>57.5</v>
      </c>
      <c r="H579">
        <v>368.41015625</v>
      </c>
      <c r="I579">
        <f t="shared" si="8"/>
        <v>13.441772460936136</v>
      </c>
    </row>
    <row r="580" spans="1:9" x14ac:dyDescent="0.25">
      <c r="A580">
        <v>13.453125</v>
      </c>
      <c r="B580">
        <v>57.599998474121101</v>
      </c>
      <c r="D580" s="72">
        <f>'Rating Curve Calibration 2'!C589</f>
        <v>18.831195291652943</v>
      </c>
      <c r="E580" s="72">
        <f>'Rating Curve Calibration 2'!D589</f>
        <v>59.321733724926645</v>
      </c>
      <c r="G580">
        <v>57.599998474121101</v>
      </c>
      <c r="H580">
        <v>368.41110229492199</v>
      </c>
      <c r="I580">
        <f t="shared" ref="I580:I643" si="9">(H580-H$3)*12</f>
        <v>13.453125</v>
      </c>
    </row>
    <row r="581" spans="1:9" x14ac:dyDescent="0.25">
      <c r="A581">
        <v>13.466674804692275</v>
      </c>
      <c r="B581">
        <v>57.700000762939503</v>
      </c>
      <c r="D581" s="72">
        <f>'Rating Curve Calibration 2'!C590</f>
        <v>18.842547830716807</v>
      </c>
      <c r="E581" s="72">
        <f>'Rating Curve Calibration 2'!D590</f>
        <v>59.421732199047753</v>
      </c>
      <c r="G581">
        <v>57.700000762939503</v>
      </c>
      <c r="H581">
        <v>368.41223144531301</v>
      </c>
      <c r="I581">
        <f t="shared" si="9"/>
        <v>13.466674804692275</v>
      </c>
    </row>
    <row r="582" spans="1:9" x14ac:dyDescent="0.25">
      <c r="A582">
        <v>13.478759765628411</v>
      </c>
      <c r="B582">
        <v>57.799999237060497</v>
      </c>
      <c r="D582" s="72">
        <f>'Rating Curve Calibration 2'!C591</f>
        <v>18.856097635409082</v>
      </c>
      <c r="E582" s="72">
        <f>'Rating Curve Calibration 2'!D591</f>
        <v>59.521734487866155</v>
      </c>
      <c r="G582">
        <v>57.799999237060497</v>
      </c>
      <c r="H582">
        <v>368.41323852539102</v>
      </c>
      <c r="I582">
        <f t="shared" si="9"/>
        <v>13.478759765628411</v>
      </c>
    </row>
    <row r="583" spans="1:9" x14ac:dyDescent="0.25">
      <c r="A583">
        <v>13.490112304692275</v>
      </c>
      <c r="B583">
        <v>57.900001525878899</v>
      </c>
      <c r="D583" s="72">
        <f>'Rating Curve Calibration 2'!C592</f>
        <v>18.868182596345218</v>
      </c>
      <c r="E583" s="72">
        <f>'Rating Curve Calibration 2'!D592</f>
        <v>59.621732961987149</v>
      </c>
      <c r="G583">
        <v>57.900001525878899</v>
      </c>
      <c r="H583">
        <v>368.41418457031301</v>
      </c>
      <c r="I583">
        <f t="shared" si="9"/>
        <v>13.490112304692275</v>
      </c>
    </row>
    <row r="584" spans="1:9" x14ac:dyDescent="0.25">
      <c r="A584">
        <v>13.503662109372272</v>
      </c>
      <c r="B584">
        <v>58</v>
      </c>
      <c r="D584" s="72">
        <f>'Rating Curve Calibration 2'!C593</f>
        <v>18.879535135409082</v>
      </c>
      <c r="E584" s="72">
        <f>'Rating Curve Calibration 2'!D593</f>
        <v>59.721735250805551</v>
      </c>
      <c r="G584">
        <v>58</v>
      </c>
      <c r="H584">
        <v>368.41531372070301</v>
      </c>
      <c r="I584">
        <f t="shared" si="9"/>
        <v>13.503662109372272</v>
      </c>
    </row>
    <row r="585" spans="1:9" x14ac:dyDescent="0.25">
      <c r="A585">
        <v>13.516113281243861</v>
      </c>
      <c r="B585">
        <v>58.099998474121101</v>
      </c>
      <c r="D585" s="72">
        <f>'Rating Curve Calibration 2'!C594</f>
        <v>18.893084940089079</v>
      </c>
      <c r="E585" s="72">
        <f>'Rating Curve Calibration 2'!D594</f>
        <v>59.821733724926645</v>
      </c>
      <c r="G585">
        <v>58.099998474121101</v>
      </c>
      <c r="H585">
        <v>368.41635131835898</v>
      </c>
      <c r="I585">
        <f t="shared" si="9"/>
        <v>13.516113281243861</v>
      </c>
    </row>
    <row r="586" spans="1:9" x14ac:dyDescent="0.25">
      <c r="A586">
        <v>13.530029296872272</v>
      </c>
      <c r="B586">
        <v>58.200000762939503</v>
      </c>
      <c r="D586" s="72">
        <f>'Rating Curve Calibration 2'!C595</f>
        <v>18.905536111960668</v>
      </c>
      <c r="E586" s="72">
        <f>'Rating Curve Calibration 2'!D595</f>
        <v>59.921732199047753</v>
      </c>
      <c r="G586">
        <v>58.200000762939503</v>
      </c>
      <c r="H586">
        <v>368.41751098632801</v>
      </c>
      <c r="I586">
        <f t="shared" si="9"/>
        <v>13.530029296872272</v>
      </c>
    </row>
    <row r="587" spans="1:9" x14ac:dyDescent="0.25">
      <c r="A587">
        <v>13.543579101563864</v>
      </c>
      <c r="B587">
        <v>58.299999237060497</v>
      </c>
      <c r="D587" s="72">
        <f>'Rating Curve Calibration 2'!C596</f>
        <v>18.919452127589079</v>
      </c>
      <c r="E587" s="72">
        <f>'Rating Curve Calibration 2'!D596</f>
        <v>60.021734487866155</v>
      </c>
      <c r="G587">
        <v>58.299999237060497</v>
      </c>
      <c r="H587">
        <v>368.41864013671898</v>
      </c>
      <c r="I587">
        <f t="shared" si="9"/>
        <v>13.543579101563864</v>
      </c>
    </row>
    <row r="588" spans="1:9" x14ac:dyDescent="0.25">
      <c r="A588">
        <v>13.557861328128411</v>
      </c>
      <c r="B588">
        <v>58.400001525878899</v>
      </c>
      <c r="D588" s="72">
        <f>'Rating Curve Calibration 2'!C597</f>
        <v>18.933001932280671</v>
      </c>
      <c r="E588" s="72">
        <f>'Rating Curve Calibration 2'!D597</f>
        <v>60.121732961987149</v>
      </c>
      <c r="G588">
        <v>58.400001525878899</v>
      </c>
      <c r="H588">
        <v>368.41983032226602</v>
      </c>
      <c r="I588">
        <f t="shared" si="9"/>
        <v>13.557861328128411</v>
      </c>
    </row>
    <row r="589" spans="1:9" x14ac:dyDescent="0.25">
      <c r="A589">
        <v>13.5673828125</v>
      </c>
      <c r="B589">
        <v>58.5</v>
      </c>
      <c r="D589" s="72">
        <f>'Rating Curve Calibration 2'!C598</f>
        <v>18.947284158845218</v>
      </c>
      <c r="E589" s="72">
        <f>'Rating Curve Calibration 2'!D598</f>
        <v>60.221735250805551</v>
      </c>
      <c r="G589">
        <v>58.5</v>
      </c>
      <c r="H589">
        <v>368.42062377929699</v>
      </c>
      <c r="I589">
        <f t="shared" si="9"/>
        <v>13.5673828125</v>
      </c>
    </row>
    <row r="590" spans="1:9" x14ac:dyDescent="0.25">
      <c r="A590">
        <v>13.585693359372272</v>
      </c>
      <c r="B590">
        <v>58.599998474121101</v>
      </c>
      <c r="D590" s="72">
        <f>'Rating Curve Calibration 2'!C599</f>
        <v>18.956805643216807</v>
      </c>
      <c r="E590" s="72">
        <f>'Rating Curve Calibration 2'!D599</f>
        <v>60.321733724926645</v>
      </c>
      <c r="G590">
        <v>58.599998474121101</v>
      </c>
      <c r="H590">
        <v>368.42214965820301</v>
      </c>
      <c r="I590">
        <f t="shared" si="9"/>
        <v>13.585693359372272</v>
      </c>
    </row>
    <row r="591" spans="1:9" x14ac:dyDescent="0.25">
      <c r="A591">
        <v>13.651611328128411</v>
      </c>
      <c r="B591">
        <v>58.700000762939503</v>
      </c>
      <c r="D591" s="72">
        <f>'Rating Curve Calibration 2'!C600</f>
        <v>18.975116190089079</v>
      </c>
      <c r="E591" s="72">
        <f>'Rating Curve Calibration 2'!D600</f>
        <v>60.421732199047753</v>
      </c>
      <c r="G591">
        <v>58.700000762939503</v>
      </c>
      <c r="H591">
        <v>368.42764282226602</v>
      </c>
      <c r="I591">
        <f t="shared" si="9"/>
        <v>13.651611328128411</v>
      </c>
    </row>
    <row r="592" spans="1:9" x14ac:dyDescent="0.25">
      <c r="A592">
        <v>13.661499023436136</v>
      </c>
      <c r="B592">
        <v>58.799999237060497</v>
      </c>
      <c r="D592" s="72">
        <f>'Rating Curve Calibration 2'!C601</f>
        <v>19.041034158845218</v>
      </c>
      <c r="E592" s="72">
        <f>'Rating Curve Calibration 2'!D601</f>
        <v>60.521734487866155</v>
      </c>
      <c r="G592">
        <v>58.799999237060497</v>
      </c>
      <c r="H592">
        <v>368.428466796875</v>
      </c>
      <c r="I592">
        <f t="shared" si="9"/>
        <v>13.661499023436136</v>
      </c>
    </row>
    <row r="593" spans="1:9" x14ac:dyDescent="0.25">
      <c r="A593">
        <v>13.664428710936136</v>
      </c>
      <c r="B593">
        <v>58.900001525878899</v>
      </c>
      <c r="D593" s="72">
        <f>'Rating Curve Calibration 2'!C602</f>
        <v>19.050921854152943</v>
      </c>
      <c r="E593" s="72">
        <f>'Rating Curve Calibration 2'!D602</f>
        <v>60.621732961987149</v>
      </c>
      <c r="G593">
        <v>58.900001525878899</v>
      </c>
      <c r="H593">
        <v>368.4287109375</v>
      </c>
      <c r="I593">
        <f t="shared" si="9"/>
        <v>13.664428710936136</v>
      </c>
    </row>
    <row r="594" spans="1:9" x14ac:dyDescent="0.25">
      <c r="A594">
        <v>13.672119140628411</v>
      </c>
      <c r="B594">
        <v>59</v>
      </c>
      <c r="D594" s="72">
        <f>'Rating Curve Calibration 2'!C603</f>
        <v>19.053851541652943</v>
      </c>
      <c r="E594" s="72">
        <f>'Rating Curve Calibration 2'!D603</f>
        <v>60.721735250805551</v>
      </c>
      <c r="G594">
        <v>59</v>
      </c>
      <c r="H594">
        <v>368.42935180664102</v>
      </c>
      <c r="I594">
        <f t="shared" si="9"/>
        <v>13.672119140628411</v>
      </c>
    </row>
    <row r="595" spans="1:9" x14ac:dyDescent="0.25">
      <c r="A595">
        <v>13.682739257808407</v>
      </c>
      <c r="B595">
        <v>59.099998474121101</v>
      </c>
      <c r="D595" s="72">
        <f>'Rating Curve Calibration 2'!C604</f>
        <v>19.061541971345218</v>
      </c>
      <c r="E595" s="72">
        <f>'Rating Curve Calibration 2'!D604</f>
        <v>60.821733724926645</v>
      </c>
      <c r="G595">
        <v>59.099998474121101</v>
      </c>
      <c r="H595">
        <v>368.43023681640602</v>
      </c>
      <c r="I595">
        <f t="shared" si="9"/>
        <v>13.682739257808407</v>
      </c>
    </row>
    <row r="596" spans="1:9" x14ac:dyDescent="0.25">
      <c r="A596">
        <v>13.6904296875</v>
      </c>
      <c r="B596">
        <v>59.200000762939503</v>
      </c>
      <c r="D596" s="72">
        <f>'Rating Curve Calibration 2'!C605</f>
        <v>19.072162088525214</v>
      </c>
      <c r="E596" s="72">
        <f>'Rating Curve Calibration 2'!D605</f>
        <v>60.921732199047753</v>
      </c>
      <c r="G596">
        <v>59.200000762939503</v>
      </c>
      <c r="H596">
        <v>368.43087768554699</v>
      </c>
      <c r="I596">
        <f t="shared" si="9"/>
        <v>13.6904296875</v>
      </c>
    </row>
    <row r="597" spans="1:9" x14ac:dyDescent="0.25">
      <c r="A597">
        <v>13.698486328128411</v>
      </c>
      <c r="B597">
        <v>59.299999237060497</v>
      </c>
      <c r="D597" s="72">
        <f>'Rating Curve Calibration 2'!C606</f>
        <v>19.079852518216807</v>
      </c>
      <c r="E597" s="72">
        <f>'Rating Curve Calibration 2'!D606</f>
        <v>61.021734487866155</v>
      </c>
      <c r="G597">
        <v>59.299999237060497</v>
      </c>
      <c r="H597">
        <v>368.43154907226602</v>
      </c>
      <c r="I597">
        <f t="shared" si="9"/>
        <v>13.698486328128411</v>
      </c>
    </row>
    <row r="598" spans="1:9" x14ac:dyDescent="0.25">
      <c r="A598">
        <v>13.712036132808407</v>
      </c>
      <c r="B598">
        <v>59.400001525878899</v>
      </c>
      <c r="D598" s="72">
        <f>'Rating Curve Calibration 2'!C607</f>
        <v>19.087909158845218</v>
      </c>
      <c r="E598" s="72">
        <f>'Rating Curve Calibration 2'!D607</f>
        <v>61.121732961987149</v>
      </c>
      <c r="G598">
        <v>59.400001525878899</v>
      </c>
      <c r="H598">
        <v>368.43267822265602</v>
      </c>
      <c r="I598">
        <f t="shared" si="9"/>
        <v>13.712036132808407</v>
      </c>
    </row>
    <row r="599" spans="1:9" x14ac:dyDescent="0.25">
      <c r="A599">
        <v>13.722290039063864</v>
      </c>
      <c r="B599">
        <v>59.5</v>
      </c>
      <c r="D599" s="72">
        <f>'Rating Curve Calibration 2'!C608</f>
        <v>19.101458963525214</v>
      </c>
      <c r="E599" s="72">
        <f>'Rating Curve Calibration 2'!D608</f>
        <v>61.221735250805551</v>
      </c>
      <c r="G599">
        <v>59.5</v>
      </c>
      <c r="H599">
        <v>368.43353271484398</v>
      </c>
      <c r="I599">
        <f t="shared" si="9"/>
        <v>13.722290039063864</v>
      </c>
    </row>
    <row r="600" spans="1:9" x14ac:dyDescent="0.25">
      <c r="A600">
        <v>13.732177734372272</v>
      </c>
      <c r="B600">
        <v>59.599998474121101</v>
      </c>
      <c r="D600" s="72">
        <f>'Rating Curve Calibration 2'!C609</f>
        <v>19.111712869780671</v>
      </c>
      <c r="E600" s="72">
        <f>'Rating Curve Calibration 2'!D609</f>
        <v>61.321733724926645</v>
      </c>
      <c r="G600">
        <v>59.599998474121101</v>
      </c>
      <c r="H600">
        <v>368.43435668945301</v>
      </c>
      <c r="I600">
        <f t="shared" si="9"/>
        <v>13.732177734372272</v>
      </c>
    </row>
    <row r="601" spans="1:9" x14ac:dyDescent="0.25">
      <c r="A601">
        <v>13.739501953128411</v>
      </c>
      <c r="B601">
        <v>59.700000762939503</v>
      </c>
      <c r="D601" s="72">
        <f>'Rating Curve Calibration 2'!C610</f>
        <v>19.121600565089079</v>
      </c>
      <c r="E601" s="72">
        <f>'Rating Curve Calibration 2'!D610</f>
        <v>61.421732199047753</v>
      </c>
      <c r="G601">
        <v>59.700000762939503</v>
      </c>
      <c r="H601">
        <v>368.43496704101602</v>
      </c>
      <c r="I601">
        <f t="shared" si="9"/>
        <v>13.739501953128411</v>
      </c>
    </row>
    <row r="602" spans="1:9" x14ac:dyDescent="0.25">
      <c r="A602">
        <v>13.754150390628411</v>
      </c>
      <c r="B602">
        <v>59.799999237060497</v>
      </c>
      <c r="D602" s="72">
        <f>'Rating Curve Calibration 2'!C611</f>
        <v>19.128924783845218</v>
      </c>
      <c r="E602" s="72">
        <f>'Rating Curve Calibration 2'!D611</f>
        <v>61.521734487866155</v>
      </c>
      <c r="G602">
        <v>59.799999237060497</v>
      </c>
      <c r="H602">
        <v>368.43618774414102</v>
      </c>
      <c r="I602">
        <f t="shared" si="9"/>
        <v>13.754150390628411</v>
      </c>
    </row>
    <row r="603" spans="1:9" x14ac:dyDescent="0.25">
      <c r="A603">
        <v>13.763305664063864</v>
      </c>
      <c r="B603">
        <v>59.900001525878899</v>
      </c>
      <c r="D603" s="72">
        <f>'Rating Curve Calibration 2'!C612</f>
        <v>19.143573221345218</v>
      </c>
      <c r="E603" s="72">
        <f>'Rating Curve Calibration 2'!D612</f>
        <v>61.621732961987149</v>
      </c>
      <c r="G603">
        <v>59.900001525878899</v>
      </c>
      <c r="H603">
        <v>368.43695068359398</v>
      </c>
      <c r="I603">
        <f t="shared" si="9"/>
        <v>13.763305664063864</v>
      </c>
    </row>
    <row r="604" spans="1:9" x14ac:dyDescent="0.25">
      <c r="A604">
        <v>13.775756835936136</v>
      </c>
      <c r="B604">
        <v>60</v>
      </c>
      <c r="D604" s="72">
        <f>'Rating Curve Calibration 2'!C613</f>
        <v>19.152728494780671</v>
      </c>
      <c r="E604" s="72">
        <f>'Rating Curve Calibration 2'!D613</f>
        <v>61.721735250805551</v>
      </c>
      <c r="G604">
        <v>60</v>
      </c>
      <c r="H604">
        <v>368.43798828125</v>
      </c>
      <c r="I604">
        <f t="shared" si="9"/>
        <v>13.775756835936136</v>
      </c>
    </row>
    <row r="605" spans="1:9" x14ac:dyDescent="0.25">
      <c r="A605">
        <v>13.785278320308407</v>
      </c>
      <c r="B605">
        <v>60.099998474121101</v>
      </c>
      <c r="D605" s="72">
        <f>'Rating Curve Calibration 2'!C614</f>
        <v>19.165179666652943</v>
      </c>
      <c r="E605" s="72">
        <f>'Rating Curve Calibration 2'!D614</f>
        <v>61.821733724926645</v>
      </c>
      <c r="G605">
        <v>60.099998474121101</v>
      </c>
      <c r="H605">
        <v>368.43878173828102</v>
      </c>
      <c r="I605">
        <f t="shared" si="9"/>
        <v>13.785278320308407</v>
      </c>
    </row>
    <row r="606" spans="1:9" x14ac:dyDescent="0.25">
      <c r="A606">
        <v>13.796997070308407</v>
      </c>
      <c r="B606">
        <v>60.200000762939503</v>
      </c>
      <c r="D606" s="72">
        <f>'Rating Curve Calibration 2'!C615</f>
        <v>19.174701151025214</v>
      </c>
      <c r="E606" s="72">
        <f>'Rating Curve Calibration 2'!D615</f>
        <v>61.921732199047753</v>
      </c>
      <c r="G606">
        <v>60.200000762939503</v>
      </c>
      <c r="H606">
        <v>368.43975830078102</v>
      </c>
      <c r="I606">
        <f t="shared" si="9"/>
        <v>13.796997070308407</v>
      </c>
    </row>
    <row r="607" spans="1:9" x14ac:dyDescent="0.25">
      <c r="A607">
        <v>13.808715820308407</v>
      </c>
      <c r="B607">
        <v>60.299999237060497</v>
      </c>
      <c r="D607" s="72">
        <f>'Rating Curve Calibration 2'!C616</f>
        <v>19.186419901025214</v>
      </c>
      <c r="E607" s="72">
        <f>'Rating Curve Calibration 2'!D616</f>
        <v>62.021734487866155</v>
      </c>
      <c r="G607">
        <v>60.299999237060497</v>
      </c>
      <c r="H607">
        <v>368.44073486328102</v>
      </c>
      <c r="I607">
        <f t="shared" si="9"/>
        <v>13.808715820308407</v>
      </c>
    </row>
    <row r="608" spans="1:9" x14ac:dyDescent="0.25">
      <c r="A608">
        <v>13.817138671872272</v>
      </c>
      <c r="B608">
        <v>60.400001525878899</v>
      </c>
      <c r="D608" s="72">
        <f>'Rating Curve Calibration 2'!C617</f>
        <v>19.198138651025214</v>
      </c>
      <c r="E608" s="72">
        <f>'Rating Curve Calibration 2'!D617</f>
        <v>62.121732961987149</v>
      </c>
      <c r="G608">
        <v>60.400001525878899</v>
      </c>
      <c r="H608">
        <v>368.44143676757801</v>
      </c>
      <c r="I608">
        <f t="shared" si="9"/>
        <v>13.817138671872272</v>
      </c>
    </row>
    <row r="609" spans="1:9" x14ac:dyDescent="0.25">
      <c r="A609">
        <v>13.829223632808407</v>
      </c>
      <c r="B609">
        <v>60.5</v>
      </c>
      <c r="D609" s="72">
        <f>'Rating Curve Calibration 2'!C618</f>
        <v>19.206561502589079</v>
      </c>
      <c r="E609" s="72">
        <f>'Rating Curve Calibration 2'!D618</f>
        <v>62.221735250805551</v>
      </c>
      <c r="G609">
        <v>60.5</v>
      </c>
      <c r="H609">
        <v>368.44244384765602</v>
      </c>
      <c r="I609">
        <f t="shared" si="9"/>
        <v>13.829223632808407</v>
      </c>
    </row>
    <row r="610" spans="1:9" x14ac:dyDescent="0.25">
      <c r="A610">
        <v>13.837280273436136</v>
      </c>
      <c r="B610">
        <v>60.599998474121101</v>
      </c>
      <c r="D610" s="72">
        <f>'Rating Curve Calibration 2'!C619</f>
        <v>19.218646463525214</v>
      </c>
      <c r="E610" s="72">
        <f>'Rating Curve Calibration 2'!D619</f>
        <v>62.321733724926645</v>
      </c>
      <c r="G610">
        <v>60.599998474121101</v>
      </c>
      <c r="H610">
        <v>368.443115234375</v>
      </c>
      <c r="I610">
        <f t="shared" si="9"/>
        <v>13.837280273436136</v>
      </c>
    </row>
    <row r="611" spans="1:9" x14ac:dyDescent="0.25">
      <c r="A611">
        <v>13.8486328125</v>
      </c>
      <c r="B611">
        <v>60.700000762939503</v>
      </c>
      <c r="D611" s="72">
        <f>'Rating Curve Calibration 2'!C620</f>
        <v>19.226703104152943</v>
      </c>
      <c r="E611" s="72">
        <f>'Rating Curve Calibration 2'!D620</f>
        <v>62.421732199047753</v>
      </c>
      <c r="G611">
        <v>60.700000762939503</v>
      </c>
      <c r="H611">
        <v>368.44406127929699</v>
      </c>
      <c r="I611">
        <f t="shared" si="9"/>
        <v>13.8486328125</v>
      </c>
    </row>
    <row r="612" spans="1:9" x14ac:dyDescent="0.25">
      <c r="A612">
        <v>13.859985351563864</v>
      </c>
      <c r="B612">
        <v>60.799999237060497</v>
      </c>
      <c r="D612" s="72">
        <f>'Rating Curve Calibration 2'!C621</f>
        <v>19.238055643216807</v>
      </c>
      <c r="E612" s="72">
        <f>'Rating Curve Calibration 2'!D621</f>
        <v>62.521734487866155</v>
      </c>
      <c r="G612">
        <v>60.799999237060497</v>
      </c>
      <c r="H612">
        <v>368.44500732421898</v>
      </c>
      <c r="I612">
        <f t="shared" si="9"/>
        <v>13.859985351563864</v>
      </c>
    </row>
    <row r="613" spans="1:9" x14ac:dyDescent="0.25">
      <c r="A613">
        <v>13.868408203128411</v>
      </c>
      <c r="B613">
        <v>60.900001525878899</v>
      </c>
      <c r="D613" s="72">
        <f>'Rating Curve Calibration 2'!C622</f>
        <v>19.249408182280671</v>
      </c>
      <c r="E613" s="72">
        <f>'Rating Curve Calibration 2'!D622</f>
        <v>62.621732961987149</v>
      </c>
      <c r="G613">
        <v>60.900001525878899</v>
      </c>
      <c r="H613">
        <v>368.44570922851602</v>
      </c>
      <c r="I613">
        <f t="shared" si="9"/>
        <v>13.868408203128411</v>
      </c>
    </row>
    <row r="614" spans="1:9" x14ac:dyDescent="0.25">
      <c r="A614">
        <v>13.881591796872272</v>
      </c>
      <c r="B614">
        <v>61</v>
      </c>
      <c r="D614" s="72">
        <f>'Rating Curve Calibration 2'!C623</f>
        <v>19.257831033845218</v>
      </c>
      <c r="E614" s="72">
        <f>'Rating Curve Calibration 2'!D623</f>
        <v>62.721735250805551</v>
      </c>
      <c r="G614">
        <v>61</v>
      </c>
      <c r="H614">
        <v>368.44680786132801</v>
      </c>
      <c r="I614">
        <f t="shared" si="9"/>
        <v>13.881591796872272</v>
      </c>
    </row>
    <row r="615" spans="1:9" x14ac:dyDescent="0.25">
      <c r="A615">
        <v>13.892211914063864</v>
      </c>
      <c r="B615">
        <v>61.099998474121101</v>
      </c>
      <c r="D615" s="72">
        <f>'Rating Curve Calibration 2'!C624</f>
        <v>19.271014627589079</v>
      </c>
      <c r="E615" s="72">
        <f>'Rating Curve Calibration 2'!D624</f>
        <v>62.821733724926645</v>
      </c>
      <c r="G615">
        <v>61.099998474121101</v>
      </c>
      <c r="H615">
        <v>368.44769287109398</v>
      </c>
      <c r="I615">
        <f t="shared" si="9"/>
        <v>13.892211914063864</v>
      </c>
    </row>
    <row r="616" spans="1:9" x14ac:dyDescent="0.25">
      <c r="A616">
        <v>13.9013671875</v>
      </c>
      <c r="B616">
        <v>61.200000762939503</v>
      </c>
      <c r="D616" s="72">
        <f>'Rating Curve Calibration 2'!C625</f>
        <v>19.281634744780671</v>
      </c>
      <c r="E616" s="72">
        <f>'Rating Curve Calibration 2'!D625</f>
        <v>62.921732199047753</v>
      </c>
      <c r="G616">
        <v>61.200000762939503</v>
      </c>
      <c r="H616">
        <v>368.44845581054699</v>
      </c>
      <c r="I616">
        <f t="shared" si="9"/>
        <v>13.9013671875</v>
      </c>
    </row>
    <row r="617" spans="1:9" x14ac:dyDescent="0.25">
      <c r="A617">
        <v>13.914550781243861</v>
      </c>
      <c r="B617">
        <v>61.299999237060497</v>
      </c>
      <c r="D617" s="72">
        <f>'Rating Curve Calibration 2'!C626</f>
        <v>19.290790018216807</v>
      </c>
      <c r="E617" s="72">
        <f>'Rating Curve Calibration 2'!D626</f>
        <v>63.021734487866155</v>
      </c>
      <c r="G617">
        <v>61.299999237060497</v>
      </c>
      <c r="H617">
        <v>368.44955444335898</v>
      </c>
      <c r="I617">
        <f t="shared" si="9"/>
        <v>13.914550781243861</v>
      </c>
    </row>
    <row r="618" spans="1:9" x14ac:dyDescent="0.25">
      <c r="A618">
        <v>13.925537109372272</v>
      </c>
      <c r="B618">
        <v>61.400001525878899</v>
      </c>
      <c r="D618" s="72">
        <f>'Rating Curve Calibration 2'!C627</f>
        <v>19.303973611960668</v>
      </c>
      <c r="E618" s="72">
        <f>'Rating Curve Calibration 2'!D627</f>
        <v>63.121732961987149</v>
      </c>
      <c r="G618">
        <v>61.400001525878899</v>
      </c>
      <c r="H618">
        <v>368.45046997070301</v>
      </c>
      <c r="I618">
        <f t="shared" si="9"/>
        <v>13.925537109372272</v>
      </c>
    </row>
    <row r="619" spans="1:9" x14ac:dyDescent="0.25">
      <c r="A619">
        <v>13.93359375</v>
      </c>
      <c r="B619">
        <v>61.5</v>
      </c>
      <c r="D619" s="72">
        <f>'Rating Curve Calibration 2'!C628</f>
        <v>19.314959940089079</v>
      </c>
      <c r="E619" s="72">
        <f>'Rating Curve Calibration 2'!D628</f>
        <v>63.221735250805551</v>
      </c>
      <c r="G619">
        <v>61.5</v>
      </c>
      <c r="H619">
        <v>368.45114135742199</v>
      </c>
      <c r="I619">
        <f t="shared" si="9"/>
        <v>13.93359375</v>
      </c>
    </row>
    <row r="620" spans="1:9" x14ac:dyDescent="0.25">
      <c r="A620">
        <v>13.947509765628411</v>
      </c>
      <c r="B620">
        <v>61.599998474121101</v>
      </c>
      <c r="D620" s="72">
        <f>'Rating Curve Calibration 2'!C629</f>
        <v>19.323016580716807</v>
      </c>
      <c r="E620" s="72">
        <f>'Rating Curve Calibration 2'!D629</f>
        <v>63.321733724926645</v>
      </c>
      <c r="G620">
        <v>61.599998474121101</v>
      </c>
      <c r="H620">
        <v>368.45230102539102</v>
      </c>
      <c r="I620">
        <f t="shared" si="9"/>
        <v>13.947509765628411</v>
      </c>
    </row>
    <row r="621" spans="1:9" x14ac:dyDescent="0.25">
      <c r="A621">
        <v>13.957763671872272</v>
      </c>
      <c r="B621">
        <v>61.700000762939503</v>
      </c>
      <c r="D621" s="72">
        <f>'Rating Curve Calibration 2'!C630</f>
        <v>19.336932596345218</v>
      </c>
      <c r="E621" s="72">
        <f>'Rating Curve Calibration 2'!D630</f>
        <v>63.421732199047753</v>
      </c>
      <c r="G621">
        <v>61.700000762939503</v>
      </c>
      <c r="H621">
        <v>368.45315551757801</v>
      </c>
      <c r="I621">
        <f t="shared" si="9"/>
        <v>13.957763671872272</v>
      </c>
    </row>
    <row r="622" spans="1:9" x14ac:dyDescent="0.25">
      <c r="A622">
        <v>13.968383789063864</v>
      </c>
      <c r="B622">
        <v>61.799999237060497</v>
      </c>
      <c r="D622" s="72">
        <f>'Rating Curve Calibration 2'!C631</f>
        <v>19.347186502589079</v>
      </c>
      <c r="E622" s="72">
        <f>'Rating Curve Calibration 2'!D631</f>
        <v>63.521734487866155</v>
      </c>
      <c r="G622">
        <v>61.799999237060497</v>
      </c>
      <c r="H622">
        <v>368.45404052734398</v>
      </c>
      <c r="I622">
        <f t="shared" si="9"/>
        <v>13.968383789063864</v>
      </c>
    </row>
    <row r="623" spans="1:9" x14ac:dyDescent="0.25">
      <c r="A623">
        <v>13.982299804692275</v>
      </c>
      <c r="B623">
        <v>61.900001525878899</v>
      </c>
      <c r="D623" s="72">
        <f>'Rating Curve Calibration 2'!C632</f>
        <v>19.357806619780671</v>
      </c>
      <c r="E623" s="72">
        <f>'Rating Curve Calibration 2'!D632</f>
        <v>63.621732961987149</v>
      </c>
      <c r="G623">
        <v>61.900001525878899</v>
      </c>
      <c r="H623">
        <v>368.45520019531301</v>
      </c>
      <c r="I623">
        <f t="shared" si="9"/>
        <v>13.982299804692275</v>
      </c>
    </row>
    <row r="624" spans="1:9" x14ac:dyDescent="0.25">
      <c r="A624">
        <v>13.991455078128411</v>
      </c>
      <c r="B624">
        <v>62</v>
      </c>
      <c r="D624" s="72">
        <f>'Rating Curve Calibration 2'!C633</f>
        <v>19.371722635409082</v>
      </c>
      <c r="E624" s="72">
        <f>'Rating Curve Calibration 2'!D633</f>
        <v>63.721735250805551</v>
      </c>
      <c r="G624">
        <v>62</v>
      </c>
      <c r="H624">
        <v>368.45596313476602</v>
      </c>
      <c r="I624">
        <f t="shared" si="9"/>
        <v>13.991455078128411</v>
      </c>
    </row>
    <row r="625" spans="1:9" x14ac:dyDescent="0.25">
      <c r="A625">
        <v>14.002441406243861</v>
      </c>
      <c r="B625">
        <v>62.099998474121101</v>
      </c>
      <c r="D625" s="72">
        <f>'Rating Curve Calibration 2'!C634</f>
        <v>19.380877908845218</v>
      </c>
      <c r="E625" s="72">
        <f>'Rating Curve Calibration 2'!D634</f>
        <v>63.821733724926645</v>
      </c>
      <c r="G625">
        <v>62.099998474121101</v>
      </c>
      <c r="H625">
        <v>368.45687866210898</v>
      </c>
      <c r="I625">
        <f t="shared" si="9"/>
        <v>14.002441406243861</v>
      </c>
    </row>
    <row r="626" spans="1:9" x14ac:dyDescent="0.25">
      <c r="A626">
        <v>14.013061523436136</v>
      </c>
      <c r="B626">
        <v>62.200000762939503</v>
      </c>
      <c r="D626" s="72">
        <f>'Rating Curve Calibration 2'!C635</f>
        <v>19.391864236960668</v>
      </c>
      <c r="E626" s="72">
        <f>'Rating Curve Calibration 2'!D635</f>
        <v>63.921732199047753</v>
      </c>
      <c r="G626">
        <v>62.200000762939503</v>
      </c>
      <c r="H626">
        <v>368.457763671875</v>
      </c>
      <c r="I626">
        <f t="shared" si="9"/>
        <v>14.013061523436136</v>
      </c>
    </row>
    <row r="627" spans="1:9" x14ac:dyDescent="0.25">
      <c r="A627">
        <v>14.021484375</v>
      </c>
      <c r="B627">
        <v>62.299999237060497</v>
      </c>
      <c r="D627" s="72">
        <f>'Rating Curve Calibration 2'!C636</f>
        <v>19.402484354152943</v>
      </c>
      <c r="E627" s="72">
        <f>'Rating Curve Calibration 2'!D636</f>
        <v>64.021734487866155</v>
      </c>
      <c r="G627">
        <v>62.299999237060497</v>
      </c>
      <c r="H627">
        <v>368.45846557617199</v>
      </c>
      <c r="I627">
        <f t="shared" si="9"/>
        <v>14.021484375</v>
      </c>
    </row>
    <row r="628" spans="1:9" x14ac:dyDescent="0.25">
      <c r="A628">
        <v>14.034667968743861</v>
      </c>
      <c r="B628">
        <v>62.400001525878899</v>
      </c>
      <c r="D628" s="72">
        <f>'Rating Curve Calibration 2'!C637</f>
        <v>19.410907205716807</v>
      </c>
      <c r="E628" s="72">
        <f>'Rating Curve Calibration 2'!D637</f>
        <v>64.121732961987149</v>
      </c>
      <c r="G628">
        <v>62.400001525878899</v>
      </c>
      <c r="H628">
        <v>368.45956420898398</v>
      </c>
      <c r="I628">
        <f t="shared" si="9"/>
        <v>14.034667968743861</v>
      </c>
    </row>
    <row r="629" spans="1:9" x14ac:dyDescent="0.25">
      <c r="A629">
        <v>14.045654296872272</v>
      </c>
      <c r="B629">
        <v>62.5</v>
      </c>
      <c r="D629" s="72">
        <f>'Rating Curve Calibration 2'!C638</f>
        <v>19.424090799460668</v>
      </c>
      <c r="E629" s="72">
        <f>'Rating Curve Calibration 2'!D638</f>
        <v>64.221735250805551</v>
      </c>
      <c r="G629">
        <v>62.5</v>
      </c>
      <c r="H629">
        <v>368.46047973632801</v>
      </c>
      <c r="I629">
        <f t="shared" si="9"/>
        <v>14.045654296872272</v>
      </c>
    </row>
    <row r="630" spans="1:9" x14ac:dyDescent="0.25">
      <c r="A630">
        <v>14.056274414063864</v>
      </c>
      <c r="B630">
        <v>62.599998474121101</v>
      </c>
      <c r="D630" s="72">
        <f>'Rating Curve Calibration 2'!C639</f>
        <v>19.435077127589079</v>
      </c>
      <c r="E630" s="72">
        <f>'Rating Curve Calibration 2'!D639</f>
        <v>64.321733724926645</v>
      </c>
      <c r="G630">
        <v>62.599998474121101</v>
      </c>
      <c r="H630">
        <v>368.46136474609398</v>
      </c>
      <c r="I630">
        <f t="shared" si="9"/>
        <v>14.056274414063864</v>
      </c>
    </row>
    <row r="631" spans="1:9" x14ac:dyDescent="0.25">
      <c r="A631">
        <v>14.067260742192275</v>
      </c>
      <c r="B631">
        <v>62.700000762939503</v>
      </c>
      <c r="D631" s="72">
        <f>'Rating Curve Calibration 2'!C640</f>
        <v>19.445697244780671</v>
      </c>
      <c r="E631" s="72">
        <f>'Rating Curve Calibration 2'!D640</f>
        <v>64.421732199047753</v>
      </c>
      <c r="G631">
        <v>62.700000762939503</v>
      </c>
      <c r="H631">
        <v>368.46228027343801</v>
      </c>
      <c r="I631">
        <f t="shared" si="9"/>
        <v>14.067260742192275</v>
      </c>
    </row>
    <row r="632" spans="1:9" x14ac:dyDescent="0.25">
      <c r="A632">
        <v>14.078979492192275</v>
      </c>
      <c r="B632">
        <v>62.799999237060497</v>
      </c>
      <c r="D632" s="72">
        <f>'Rating Curve Calibration 2'!C641</f>
        <v>19.456683572909082</v>
      </c>
      <c r="E632" s="72">
        <f>'Rating Curve Calibration 2'!D641</f>
        <v>64.521734487866155</v>
      </c>
      <c r="G632">
        <v>62.799999237060497</v>
      </c>
      <c r="H632">
        <v>368.46325683593801</v>
      </c>
      <c r="I632">
        <f t="shared" si="9"/>
        <v>14.078979492192275</v>
      </c>
    </row>
    <row r="633" spans="1:9" x14ac:dyDescent="0.25">
      <c r="A633">
        <v>14.0888671875</v>
      </c>
      <c r="B633">
        <v>62.900001525878899</v>
      </c>
      <c r="D633" s="72">
        <f>'Rating Curve Calibration 2'!C642</f>
        <v>19.468402322909082</v>
      </c>
      <c r="E633" s="72">
        <f>'Rating Curve Calibration 2'!D642</f>
        <v>64.621732961987149</v>
      </c>
      <c r="G633">
        <v>62.900001525878899</v>
      </c>
      <c r="H633">
        <v>368.46408081054699</v>
      </c>
      <c r="I633">
        <f t="shared" si="9"/>
        <v>14.0888671875</v>
      </c>
    </row>
    <row r="634" spans="1:9" x14ac:dyDescent="0.25">
      <c r="A634">
        <v>14.101318359372272</v>
      </c>
      <c r="B634">
        <v>63</v>
      </c>
      <c r="D634" s="72">
        <f>'Rating Curve Calibration 2'!C643</f>
        <v>19.478290018216807</v>
      </c>
      <c r="E634" s="72">
        <f>'Rating Curve Calibration 2'!D643</f>
        <v>64.721735250805551</v>
      </c>
      <c r="G634">
        <v>63</v>
      </c>
      <c r="H634">
        <v>368.46511840820301</v>
      </c>
      <c r="I634">
        <f t="shared" si="9"/>
        <v>14.101318359372272</v>
      </c>
    </row>
    <row r="635" spans="1:9" x14ac:dyDescent="0.25">
      <c r="A635">
        <v>14.113403320308407</v>
      </c>
      <c r="B635">
        <v>63.099998474121101</v>
      </c>
      <c r="D635" s="72">
        <f>'Rating Curve Calibration 2'!C644</f>
        <v>19.490741190089079</v>
      </c>
      <c r="E635" s="72">
        <f>'Rating Curve Calibration 2'!D644</f>
        <v>64.821733724926645</v>
      </c>
      <c r="G635">
        <v>63.099998474121101</v>
      </c>
      <c r="H635">
        <v>368.46612548828102</v>
      </c>
      <c r="I635">
        <f t="shared" si="9"/>
        <v>14.113403320308407</v>
      </c>
    </row>
    <row r="636" spans="1:9" x14ac:dyDescent="0.25">
      <c r="A636">
        <v>14.122558593743861</v>
      </c>
      <c r="B636">
        <v>63.200000762939503</v>
      </c>
      <c r="D636" s="72">
        <f>'Rating Curve Calibration 2'!C645</f>
        <v>19.502826151025214</v>
      </c>
      <c r="E636" s="72">
        <f>'Rating Curve Calibration 2'!D645</f>
        <v>64.921732199047753</v>
      </c>
      <c r="G636">
        <v>63.200000762939503</v>
      </c>
      <c r="H636">
        <v>368.46688842773398</v>
      </c>
      <c r="I636">
        <f t="shared" si="9"/>
        <v>14.122558593743861</v>
      </c>
    </row>
    <row r="637" spans="1:9" x14ac:dyDescent="0.25">
      <c r="A637">
        <v>14.133911132808407</v>
      </c>
      <c r="B637">
        <v>63.299999237060497</v>
      </c>
      <c r="D637" s="72">
        <f>'Rating Curve Calibration 2'!C646</f>
        <v>19.511981424460668</v>
      </c>
      <c r="E637" s="72">
        <f>'Rating Curve Calibration 2'!D646</f>
        <v>65.021734487866155</v>
      </c>
      <c r="G637">
        <v>63.299999237060497</v>
      </c>
      <c r="H637">
        <v>368.46783447265602</v>
      </c>
      <c r="I637">
        <f t="shared" si="9"/>
        <v>14.133911132808407</v>
      </c>
    </row>
    <row r="638" spans="1:9" x14ac:dyDescent="0.25">
      <c r="A638">
        <v>14.142700195308407</v>
      </c>
      <c r="B638">
        <v>63.400001525878899</v>
      </c>
      <c r="D638" s="72">
        <f>'Rating Curve Calibration 2'!C647</f>
        <v>19.523333963525214</v>
      </c>
      <c r="E638" s="72">
        <f>'Rating Curve Calibration 2'!D647</f>
        <v>65.121732961987149</v>
      </c>
      <c r="G638">
        <v>63.400001525878899</v>
      </c>
      <c r="H638">
        <v>368.46856689453102</v>
      </c>
      <c r="I638">
        <f t="shared" si="9"/>
        <v>14.142700195308407</v>
      </c>
    </row>
    <row r="639" spans="1:9" x14ac:dyDescent="0.25">
      <c r="A639">
        <v>14.155883789063864</v>
      </c>
      <c r="B639">
        <v>63.5</v>
      </c>
      <c r="D639" s="72">
        <f>'Rating Curve Calibration 2'!C648</f>
        <v>19.532123026025214</v>
      </c>
      <c r="E639" s="72">
        <f>'Rating Curve Calibration 2'!D648</f>
        <v>65.221735250805551</v>
      </c>
      <c r="G639">
        <v>63.5</v>
      </c>
      <c r="H639">
        <v>368.46966552734398</v>
      </c>
      <c r="I639">
        <f t="shared" si="9"/>
        <v>14.155883789063864</v>
      </c>
    </row>
    <row r="640" spans="1:9" x14ac:dyDescent="0.25">
      <c r="A640">
        <v>14.167236328128411</v>
      </c>
      <c r="B640">
        <v>63.599998474121101</v>
      </c>
      <c r="D640" s="72">
        <f>'Rating Curve Calibration 2'!C649</f>
        <v>19.545306619780671</v>
      </c>
      <c r="E640" s="72">
        <f>'Rating Curve Calibration 2'!D649</f>
        <v>65.321733724926645</v>
      </c>
      <c r="G640">
        <v>63.599998474121101</v>
      </c>
      <c r="H640">
        <v>368.47061157226602</v>
      </c>
      <c r="I640">
        <f t="shared" si="9"/>
        <v>14.167236328128411</v>
      </c>
    </row>
    <row r="641" spans="1:9" x14ac:dyDescent="0.25">
      <c r="A641">
        <v>14.179321289063864</v>
      </c>
      <c r="B641">
        <v>63.700000762939503</v>
      </c>
      <c r="D641" s="72">
        <f>'Rating Curve Calibration 2'!C650</f>
        <v>19.556659158845218</v>
      </c>
      <c r="E641" s="72">
        <f>'Rating Curve Calibration 2'!D650</f>
        <v>65.421732199047753</v>
      </c>
      <c r="G641">
        <v>63.700000762939503</v>
      </c>
      <c r="H641">
        <v>368.47161865234398</v>
      </c>
      <c r="I641">
        <f t="shared" si="9"/>
        <v>14.179321289063864</v>
      </c>
    </row>
    <row r="642" spans="1:9" x14ac:dyDescent="0.25">
      <c r="A642">
        <v>14.189575195308407</v>
      </c>
      <c r="B642">
        <v>63.799999237060497</v>
      </c>
      <c r="D642" s="72">
        <f>'Rating Curve Calibration 2'!C651</f>
        <v>19.568744119780671</v>
      </c>
      <c r="E642" s="72">
        <f>'Rating Curve Calibration 2'!D651</f>
        <v>65.521734487866155</v>
      </c>
      <c r="G642">
        <v>63.799999237060497</v>
      </c>
      <c r="H642">
        <v>368.47247314453102</v>
      </c>
      <c r="I642">
        <f t="shared" si="9"/>
        <v>14.189575195308407</v>
      </c>
    </row>
    <row r="643" spans="1:9" x14ac:dyDescent="0.25">
      <c r="A643">
        <v>14.201293945308407</v>
      </c>
      <c r="B643">
        <v>63.900001525878899</v>
      </c>
      <c r="D643" s="72">
        <f>'Rating Curve Calibration 2'!C652</f>
        <v>19.578998026025214</v>
      </c>
      <c r="E643" s="72">
        <f>'Rating Curve Calibration 2'!D652</f>
        <v>65.621732961987149</v>
      </c>
      <c r="G643">
        <v>63.900001525878899</v>
      </c>
      <c r="H643">
        <v>368.47344970703102</v>
      </c>
      <c r="I643">
        <f t="shared" si="9"/>
        <v>14.201293945308407</v>
      </c>
    </row>
    <row r="644" spans="1:9" x14ac:dyDescent="0.25">
      <c r="A644">
        <v>14.215942382808407</v>
      </c>
      <c r="B644">
        <v>64</v>
      </c>
      <c r="D644" s="72">
        <f>'Rating Curve Calibration 2'!C653</f>
        <v>19.590716776025214</v>
      </c>
      <c r="E644" s="72">
        <f>'Rating Curve Calibration 2'!D653</f>
        <v>65.721735250805551</v>
      </c>
      <c r="G644">
        <v>64</v>
      </c>
      <c r="H644">
        <v>368.47467041015602</v>
      </c>
      <c r="I644">
        <f t="shared" ref="I644:I707" si="10">(H644-H$3)*12</f>
        <v>14.215942382808407</v>
      </c>
    </row>
    <row r="645" spans="1:9" x14ac:dyDescent="0.25">
      <c r="A645">
        <v>14.224365234372272</v>
      </c>
      <c r="B645">
        <v>64.099998474121094</v>
      </c>
      <c r="D645" s="72">
        <f>'Rating Curve Calibration 2'!C654</f>
        <v>19.605365213525214</v>
      </c>
      <c r="E645" s="72">
        <f>'Rating Curve Calibration 2'!D654</f>
        <v>65.821733724926645</v>
      </c>
      <c r="G645">
        <v>64.099998474121094</v>
      </c>
      <c r="H645">
        <v>368.47537231445301</v>
      </c>
      <c r="I645">
        <f t="shared" si="10"/>
        <v>14.224365234372272</v>
      </c>
    </row>
    <row r="646" spans="1:9" x14ac:dyDescent="0.25">
      <c r="A646">
        <v>14.232421875</v>
      </c>
      <c r="B646">
        <v>64.199996948242202</v>
      </c>
      <c r="D646" s="72">
        <f>'Rating Curve Calibration 2'!C655</f>
        <v>19.613788065089079</v>
      </c>
      <c r="E646" s="72">
        <f>'Rating Curve Calibration 2'!D655</f>
        <v>65.921732199047739</v>
      </c>
      <c r="G646">
        <v>64.199996948242202</v>
      </c>
      <c r="H646">
        <v>368.47604370117199</v>
      </c>
      <c r="I646">
        <f t="shared" si="10"/>
        <v>14.232421875</v>
      </c>
    </row>
    <row r="647" spans="1:9" x14ac:dyDescent="0.25">
      <c r="A647">
        <v>14.244140625</v>
      </c>
      <c r="B647">
        <v>64.300003051757798</v>
      </c>
      <c r="D647" s="72">
        <f>'Rating Curve Calibration 2'!C656</f>
        <v>19.621844705716807</v>
      </c>
      <c r="E647" s="72">
        <f>'Rating Curve Calibration 2'!D656</f>
        <v>66.021730673168847</v>
      </c>
      <c r="G647">
        <v>64.300003051757798</v>
      </c>
      <c r="H647">
        <v>368.47702026367199</v>
      </c>
      <c r="I647">
        <f t="shared" si="10"/>
        <v>14.244140625</v>
      </c>
    </row>
    <row r="648" spans="1:9" x14ac:dyDescent="0.25">
      <c r="A648">
        <v>14.255493164063864</v>
      </c>
      <c r="B648">
        <v>64.400001525878906</v>
      </c>
      <c r="D648" s="72">
        <f>'Rating Curve Calibration 2'!C657</f>
        <v>19.633563455716807</v>
      </c>
      <c r="E648" s="72">
        <f>'Rating Curve Calibration 2'!D657</f>
        <v>66.121736776684443</v>
      </c>
      <c r="G648">
        <v>64.400001525878906</v>
      </c>
      <c r="H648">
        <v>368.47796630859398</v>
      </c>
      <c r="I648">
        <f t="shared" si="10"/>
        <v>14.255493164063864</v>
      </c>
    </row>
    <row r="649" spans="1:9" x14ac:dyDescent="0.25">
      <c r="A649">
        <v>14.263183593743861</v>
      </c>
      <c r="B649">
        <v>64.5</v>
      </c>
      <c r="D649" s="72">
        <f>'Rating Curve Calibration 2'!C658</f>
        <v>19.644915994780671</v>
      </c>
      <c r="E649" s="72">
        <f>'Rating Curve Calibration 2'!D658</f>
        <v>66.221735250805551</v>
      </c>
      <c r="G649">
        <v>64.5</v>
      </c>
      <c r="H649">
        <v>368.47860717773398</v>
      </c>
      <c r="I649">
        <f t="shared" si="10"/>
        <v>14.263183593743861</v>
      </c>
    </row>
    <row r="650" spans="1:9" x14ac:dyDescent="0.25">
      <c r="A650">
        <v>14.274536132808407</v>
      </c>
      <c r="B650">
        <v>64.599998474121094</v>
      </c>
      <c r="D650" s="72">
        <f>'Rating Curve Calibration 2'!C659</f>
        <v>19.652606424460668</v>
      </c>
      <c r="E650" s="72">
        <f>'Rating Curve Calibration 2'!D659</f>
        <v>66.321733724926645</v>
      </c>
      <c r="G650">
        <v>64.599998474121094</v>
      </c>
      <c r="H650">
        <v>368.47955322265602</v>
      </c>
      <c r="I650">
        <f t="shared" si="10"/>
        <v>14.274536132808407</v>
      </c>
    </row>
    <row r="651" spans="1:9" x14ac:dyDescent="0.25">
      <c r="A651">
        <v>14.281494140628411</v>
      </c>
      <c r="B651">
        <v>64.699996948242202</v>
      </c>
      <c r="D651" s="72">
        <f>'Rating Curve Calibration 2'!C660</f>
        <v>19.663958963525214</v>
      </c>
      <c r="E651" s="72">
        <f>'Rating Curve Calibration 2'!D660</f>
        <v>66.421732199047739</v>
      </c>
      <c r="G651">
        <v>64.699996948242202</v>
      </c>
      <c r="H651">
        <v>368.48013305664102</v>
      </c>
      <c r="I651">
        <f t="shared" si="10"/>
        <v>14.281494140628411</v>
      </c>
    </row>
    <row r="652" spans="1:9" x14ac:dyDescent="0.25">
      <c r="A652">
        <v>14.239379882808407</v>
      </c>
      <c r="B652">
        <v>64.800003051757798</v>
      </c>
      <c r="D652" s="72">
        <f>'Rating Curve Calibration 2'!C661</f>
        <v>19.670916971345218</v>
      </c>
      <c r="E652" s="72">
        <f>'Rating Curve Calibration 2'!D661</f>
        <v>66.521730673168847</v>
      </c>
      <c r="G652">
        <v>64.800003051757798</v>
      </c>
      <c r="H652">
        <v>368.47662353515602</v>
      </c>
      <c r="I652">
        <f t="shared" si="10"/>
        <v>14.239379882808407</v>
      </c>
    </row>
    <row r="653" spans="1:9" x14ac:dyDescent="0.25">
      <c r="A653">
        <v>14.251098632808407</v>
      </c>
      <c r="B653">
        <v>64.900001525878906</v>
      </c>
      <c r="D653" s="72">
        <f>'Rating Curve Calibration 2'!C662</f>
        <v>19.628802713525214</v>
      </c>
      <c r="E653" s="72">
        <f>'Rating Curve Calibration 2'!D662</f>
        <v>66.621736776684443</v>
      </c>
      <c r="G653">
        <v>64.900001525878906</v>
      </c>
      <c r="H653">
        <v>368.47760009765602</v>
      </c>
      <c r="I653">
        <f t="shared" si="10"/>
        <v>14.251098632808407</v>
      </c>
    </row>
    <row r="654" spans="1:9" x14ac:dyDescent="0.25">
      <c r="A654">
        <v>14.265747070308407</v>
      </c>
      <c r="B654">
        <v>65</v>
      </c>
      <c r="D654" s="72">
        <f>'Rating Curve Calibration 2'!C663</f>
        <v>19.640521463525214</v>
      </c>
      <c r="E654" s="72">
        <f>'Rating Curve Calibration 2'!D663</f>
        <v>66.721735250805551</v>
      </c>
      <c r="G654">
        <v>65</v>
      </c>
      <c r="H654">
        <v>368.47882080078102</v>
      </c>
      <c r="I654">
        <f t="shared" si="10"/>
        <v>14.265747070308407</v>
      </c>
    </row>
    <row r="655" spans="1:9" x14ac:dyDescent="0.25">
      <c r="A655">
        <v>14.2734375</v>
      </c>
      <c r="B655">
        <v>65.099998474121094</v>
      </c>
      <c r="D655" s="72">
        <f>'Rating Curve Calibration 2'!C664</f>
        <v>19.655169901025214</v>
      </c>
      <c r="E655" s="72">
        <f>'Rating Curve Calibration 2'!D664</f>
        <v>66.821733724926645</v>
      </c>
      <c r="G655">
        <v>65.099998474121094</v>
      </c>
      <c r="H655">
        <v>368.47946166992199</v>
      </c>
      <c r="I655">
        <f t="shared" si="10"/>
        <v>14.2734375</v>
      </c>
    </row>
    <row r="656" spans="1:9" x14ac:dyDescent="0.25">
      <c r="A656">
        <v>14.2880859375</v>
      </c>
      <c r="B656">
        <v>65.199996948242202</v>
      </c>
      <c r="D656" s="72">
        <f>'Rating Curve Calibration 2'!C665</f>
        <v>19.662860330716807</v>
      </c>
      <c r="E656" s="72">
        <f>'Rating Curve Calibration 2'!D665</f>
        <v>66.921732199047739</v>
      </c>
      <c r="G656">
        <v>65.199996948242202</v>
      </c>
      <c r="H656">
        <v>368.48068237304699</v>
      </c>
      <c r="I656">
        <f t="shared" si="10"/>
        <v>14.2880859375</v>
      </c>
    </row>
    <row r="657" spans="1:9" x14ac:dyDescent="0.25">
      <c r="A657">
        <v>14.299072265628411</v>
      </c>
      <c r="B657">
        <v>65.300003051757798</v>
      </c>
      <c r="D657" s="72">
        <f>'Rating Curve Calibration 2'!C666</f>
        <v>19.677508768216807</v>
      </c>
      <c r="E657" s="72">
        <f>'Rating Curve Calibration 2'!D666</f>
        <v>67.021730673168847</v>
      </c>
      <c r="G657">
        <v>65.300003051757798</v>
      </c>
      <c r="H657">
        <v>368.48159790039102</v>
      </c>
      <c r="I657">
        <f t="shared" si="10"/>
        <v>14.299072265628411</v>
      </c>
    </row>
    <row r="658" spans="1:9" x14ac:dyDescent="0.25">
      <c r="A658">
        <v>14.310058593743861</v>
      </c>
      <c r="B658">
        <v>65.400001525878906</v>
      </c>
      <c r="D658" s="72">
        <f>'Rating Curve Calibration 2'!C667</f>
        <v>19.688495096345218</v>
      </c>
      <c r="E658" s="72">
        <f>'Rating Curve Calibration 2'!D667</f>
        <v>67.121736776684443</v>
      </c>
      <c r="G658">
        <v>65.400001525878906</v>
      </c>
      <c r="H658">
        <v>368.48251342773398</v>
      </c>
      <c r="I658">
        <f t="shared" si="10"/>
        <v>14.310058593743861</v>
      </c>
    </row>
    <row r="659" spans="1:9" x14ac:dyDescent="0.25">
      <c r="A659">
        <v>14.321044921872272</v>
      </c>
      <c r="B659">
        <v>65.5</v>
      </c>
      <c r="D659" s="72">
        <f>'Rating Curve Calibration 2'!C668</f>
        <v>19.699481424460668</v>
      </c>
      <c r="E659" s="72">
        <f>'Rating Curve Calibration 2'!D668</f>
        <v>67.221735250805551</v>
      </c>
      <c r="G659">
        <v>65.5</v>
      </c>
      <c r="H659">
        <v>368.48342895507801</v>
      </c>
      <c r="I659">
        <f t="shared" si="10"/>
        <v>14.321044921872272</v>
      </c>
    </row>
    <row r="660" spans="1:9" x14ac:dyDescent="0.25">
      <c r="A660">
        <v>14.335327148436136</v>
      </c>
      <c r="B660">
        <v>65.599998474121094</v>
      </c>
      <c r="D660" s="72">
        <f>'Rating Curve Calibration 2'!C669</f>
        <v>19.710467752589079</v>
      </c>
      <c r="E660" s="72">
        <f>'Rating Curve Calibration 2'!D669</f>
        <v>67.321733724926645</v>
      </c>
      <c r="G660">
        <v>65.599998474121094</v>
      </c>
      <c r="H660">
        <v>368.484619140625</v>
      </c>
      <c r="I660">
        <f t="shared" si="10"/>
        <v>14.335327148436136</v>
      </c>
    </row>
    <row r="661" spans="1:9" x14ac:dyDescent="0.25">
      <c r="A661">
        <v>14.343017578128411</v>
      </c>
      <c r="B661">
        <v>65.699996948242202</v>
      </c>
      <c r="D661" s="72">
        <f>'Rating Curve Calibration 2'!C670</f>
        <v>19.724749979152943</v>
      </c>
      <c r="E661" s="72">
        <f>'Rating Curve Calibration 2'!D670</f>
        <v>67.421732199047739</v>
      </c>
      <c r="G661">
        <v>65.699996948242202</v>
      </c>
      <c r="H661">
        <v>368.48526000976602</v>
      </c>
      <c r="I661">
        <f t="shared" si="10"/>
        <v>14.343017578128411</v>
      </c>
    </row>
    <row r="662" spans="1:9" x14ac:dyDescent="0.25">
      <c r="A662">
        <v>14.356933593743861</v>
      </c>
      <c r="B662">
        <v>65.800003051757798</v>
      </c>
      <c r="D662" s="72">
        <f>'Rating Curve Calibration 2'!C671</f>
        <v>19.732440408845218</v>
      </c>
      <c r="E662" s="72">
        <f>'Rating Curve Calibration 2'!D671</f>
        <v>67.521730673168847</v>
      </c>
      <c r="G662">
        <v>65.800003051757798</v>
      </c>
      <c r="H662">
        <v>368.48641967773398</v>
      </c>
      <c r="I662">
        <f t="shared" si="10"/>
        <v>14.356933593743861</v>
      </c>
    </row>
    <row r="663" spans="1:9" x14ac:dyDescent="0.25">
      <c r="A663">
        <v>14.367553710936136</v>
      </c>
      <c r="B663">
        <v>65.900001525878906</v>
      </c>
      <c r="D663" s="72">
        <f>'Rating Curve Calibration 2'!C672</f>
        <v>19.746356424460668</v>
      </c>
      <c r="E663" s="72">
        <f>'Rating Curve Calibration 2'!D672</f>
        <v>67.621736776684443</v>
      </c>
      <c r="G663">
        <v>65.900001525878906</v>
      </c>
      <c r="H663">
        <v>368.4873046875</v>
      </c>
      <c r="I663">
        <f t="shared" si="10"/>
        <v>14.367553710936136</v>
      </c>
    </row>
    <row r="664" spans="1:9" x14ac:dyDescent="0.25">
      <c r="A664">
        <v>14.378173828128411</v>
      </c>
      <c r="B664">
        <v>66</v>
      </c>
      <c r="D664" s="72">
        <f>'Rating Curve Calibration 2'!C673</f>
        <v>19.756976541652943</v>
      </c>
      <c r="E664" s="72">
        <f>'Rating Curve Calibration 2'!D673</f>
        <v>67.721735250805551</v>
      </c>
      <c r="G664">
        <v>66</v>
      </c>
      <c r="H664">
        <v>368.48818969726602</v>
      </c>
      <c r="I664">
        <f t="shared" si="10"/>
        <v>14.378173828128411</v>
      </c>
    </row>
    <row r="665" spans="1:9" x14ac:dyDescent="0.25">
      <c r="A665">
        <v>14.3876953125</v>
      </c>
      <c r="B665">
        <v>66.099998474121094</v>
      </c>
      <c r="D665" s="72">
        <f>'Rating Curve Calibration 2'!C674</f>
        <v>19.767596658845218</v>
      </c>
      <c r="E665" s="72">
        <f>'Rating Curve Calibration 2'!D674</f>
        <v>67.821733724926645</v>
      </c>
      <c r="G665">
        <v>66.099998474121094</v>
      </c>
      <c r="H665">
        <v>368.48898315429699</v>
      </c>
      <c r="I665">
        <f t="shared" si="10"/>
        <v>14.3876953125</v>
      </c>
    </row>
    <row r="666" spans="1:9" x14ac:dyDescent="0.25">
      <c r="A666">
        <v>14.40234375</v>
      </c>
      <c r="B666">
        <v>66.199996948242202</v>
      </c>
      <c r="D666" s="72">
        <f>'Rating Curve Calibration 2'!C675</f>
        <v>19.777118143216807</v>
      </c>
      <c r="E666" s="72">
        <f>'Rating Curve Calibration 2'!D675</f>
        <v>67.921732199047739</v>
      </c>
      <c r="G666">
        <v>66.199996948242202</v>
      </c>
      <c r="H666">
        <v>368.49020385742199</v>
      </c>
      <c r="I666">
        <f t="shared" si="10"/>
        <v>14.40234375</v>
      </c>
    </row>
    <row r="667" spans="1:9" x14ac:dyDescent="0.25">
      <c r="A667">
        <v>14.412597656243861</v>
      </c>
      <c r="B667">
        <v>66.300003051757798</v>
      </c>
      <c r="D667" s="72">
        <f>'Rating Curve Calibration 2'!C676</f>
        <v>19.791766580716807</v>
      </c>
      <c r="E667" s="72">
        <f>'Rating Curve Calibration 2'!D676</f>
        <v>68.021730673168847</v>
      </c>
      <c r="G667">
        <v>66.300003051757798</v>
      </c>
      <c r="H667">
        <v>368.49105834960898</v>
      </c>
      <c r="I667">
        <f t="shared" si="10"/>
        <v>14.412597656243861</v>
      </c>
    </row>
    <row r="668" spans="1:9" x14ac:dyDescent="0.25">
      <c r="A668">
        <v>14.423217773436136</v>
      </c>
      <c r="B668">
        <v>66.400001525878906</v>
      </c>
      <c r="D668" s="72">
        <f>'Rating Curve Calibration 2'!C677</f>
        <v>19.802020486960668</v>
      </c>
      <c r="E668" s="72">
        <f>'Rating Curve Calibration 2'!D677</f>
        <v>68.121736776684443</v>
      </c>
      <c r="G668">
        <v>66.400001525878906</v>
      </c>
      <c r="H668">
        <v>368.491943359375</v>
      </c>
      <c r="I668">
        <f t="shared" si="10"/>
        <v>14.423217773436136</v>
      </c>
    </row>
    <row r="669" spans="1:9" x14ac:dyDescent="0.25">
      <c r="A669">
        <v>14.433471679692275</v>
      </c>
      <c r="B669">
        <v>66.5</v>
      </c>
      <c r="D669" s="72">
        <f>'Rating Curve Calibration 2'!C678</f>
        <v>19.812640604152943</v>
      </c>
      <c r="E669" s="72">
        <f>'Rating Curve Calibration 2'!D678</f>
        <v>68.221735250805551</v>
      </c>
      <c r="G669">
        <v>66.5</v>
      </c>
      <c r="H669">
        <v>368.49279785156301</v>
      </c>
      <c r="I669">
        <f t="shared" si="10"/>
        <v>14.433471679692275</v>
      </c>
    </row>
    <row r="670" spans="1:9" x14ac:dyDescent="0.25">
      <c r="A670">
        <v>14.446655273436136</v>
      </c>
      <c r="B670">
        <v>66.599998474121094</v>
      </c>
      <c r="D670" s="72">
        <f>'Rating Curve Calibration 2'!C679</f>
        <v>19.822894510409082</v>
      </c>
      <c r="E670" s="72">
        <f>'Rating Curve Calibration 2'!D679</f>
        <v>68.321733724926645</v>
      </c>
      <c r="G670">
        <v>66.599998474121094</v>
      </c>
      <c r="H670">
        <v>368.493896484375</v>
      </c>
      <c r="I670">
        <f t="shared" si="10"/>
        <v>14.446655273436136</v>
      </c>
    </row>
    <row r="671" spans="1:9" x14ac:dyDescent="0.25">
      <c r="A671">
        <v>14.455810546872272</v>
      </c>
      <c r="B671">
        <v>66.699996948242202</v>
      </c>
      <c r="D671" s="72">
        <f>'Rating Curve Calibration 2'!C680</f>
        <v>19.836078104152943</v>
      </c>
      <c r="E671" s="72">
        <f>'Rating Curve Calibration 2'!D680</f>
        <v>68.421732199047739</v>
      </c>
      <c r="G671">
        <v>66.699996948242202</v>
      </c>
      <c r="H671">
        <v>368.49465942382801</v>
      </c>
      <c r="I671">
        <f t="shared" si="10"/>
        <v>14.455810546872272</v>
      </c>
    </row>
    <row r="672" spans="1:9" x14ac:dyDescent="0.25">
      <c r="A672">
        <v>14.466064453128411</v>
      </c>
      <c r="B672">
        <v>66.800003051757798</v>
      </c>
      <c r="D672" s="72">
        <f>'Rating Curve Calibration 2'!C681</f>
        <v>19.845233377589079</v>
      </c>
      <c r="E672" s="72">
        <f>'Rating Curve Calibration 2'!D681</f>
        <v>68.521730673168847</v>
      </c>
      <c r="G672">
        <v>66.800003051757798</v>
      </c>
      <c r="H672">
        <v>368.49551391601602</v>
      </c>
      <c r="I672">
        <f t="shared" si="10"/>
        <v>14.466064453128411</v>
      </c>
    </row>
    <row r="673" spans="1:9" x14ac:dyDescent="0.25">
      <c r="A673">
        <v>14.478881835936136</v>
      </c>
      <c r="B673">
        <v>66.900001525878906</v>
      </c>
      <c r="D673" s="72">
        <f>'Rating Curve Calibration 2'!C682</f>
        <v>19.855487283845218</v>
      </c>
      <c r="E673" s="72">
        <f>'Rating Curve Calibration 2'!D682</f>
        <v>68.621736776684443</v>
      </c>
      <c r="G673">
        <v>66.900001525878906</v>
      </c>
      <c r="H673">
        <v>368.49658203125</v>
      </c>
      <c r="I673">
        <f t="shared" si="10"/>
        <v>14.478881835936136</v>
      </c>
    </row>
    <row r="674" spans="1:9" x14ac:dyDescent="0.25">
      <c r="A674">
        <v>14.488769531243861</v>
      </c>
      <c r="B674">
        <v>67</v>
      </c>
      <c r="D674" s="72">
        <f>'Rating Curve Calibration 2'!C683</f>
        <v>19.868304666652943</v>
      </c>
      <c r="E674" s="72">
        <f>'Rating Curve Calibration 2'!D683</f>
        <v>68.721735250805551</v>
      </c>
      <c r="G674">
        <v>67</v>
      </c>
      <c r="H674">
        <v>368.49740600585898</v>
      </c>
      <c r="I674">
        <f t="shared" si="10"/>
        <v>14.488769531243861</v>
      </c>
    </row>
    <row r="675" spans="1:9" x14ac:dyDescent="0.25">
      <c r="A675">
        <v>14.4990234375</v>
      </c>
      <c r="B675">
        <v>67.099998474121094</v>
      </c>
      <c r="D675" s="72">
        <f>'Rating Curve Calibration 2'!C684</f>
        <v>19.878192361960668</v>
      </c>
      <c r="E675" s="72">
        <f>'Rating Curve Calibration 2'!D684</f>
        <v>68.821733724926645</v>
      </c>
      <c r="G675">
        <v>67.099998474121094</v>
      </c>
      <c r="H675">
        <v>368.49826049804699</v>
      </c>
      <c r="I675">
        <f t="shared" si="10"/>
        <v>14.4990234375</v>
      </c>
    </row>
    <row r="676" spans="1:9" x14ac:dyDescent="0.25">
      <c r="A676">
        <v>14.508178710936136</v>
      </c>
      <c r="B676">
        <v>67.199996948242202</v>
      </c>
      <c r="D676" s="72">
        <f>'Rating Curve Calibration 2'!C685</f>
        <v>19.888446268216807</v>
      </c>
      <c r="E676" s="72">
        <f>'Rating Curve Calibration 2'!D685</f>
        <v>68.921732199047739</v>
      </c>
      <c r="G676">
        <v>67.199996948242202</v>
      </c>
      <c r="H676">
        <v>368.4990234375</v>
      </c>
      <c r="I676">
        <f t="shared" si="10"/>
        <v>14.508178710936136</v>
      </c>
    </row>
    <row r="677" spans="1:9" x14ac:dyDescent="0.25">
      <c r="A677">
        <v>14.518798828128411</v>
      </c>
      <c r="B677">
        <v>67.300003051757798</v>
      </c>
      <c r="D677" s="72">
        <f>'Rating Curve Calibration 2'!C686</f>
        <v>19.897601541652943</v>
      </c>
      <c r="E677" s="72">
        <f>'Rating Curve Calibration 2'!D686</f>
        <v>69.021730673168847</v>
      </c>
      <c r="G677">
        <v>67.300003051757798</v>
      </c>
      <c r="H677">
        <v>368.49990844726602</v>
      </c>
      <c r="I677">
        <f t="shared" si="10"/>
        <v>14.518798828128411</v>
      </c>
    </row>
    <row r="678" spans="1:9" x14ac:dyDescent="0.25">
      <c r="A678">
        <v>14.53125</v>
      </c>
      <c r="B678">
        <v>67.400001525878906</v>
      </c>
      <c r="D678" s="72">
        <f>'Rating Curve Calibration 2'!C687</f>
        <v>19.908221658845218</v>
      </c>
      <c r="E678" s="72">
        <f>'Rating Curve Calibration 2'!D687</f>
        <v>69.121736776684443</v>
      </c>
      <c r="G678">
        <v>67.400001525878906</v>
      </c>
      <c r="H678">
        <v>368.50094604492199</v>
      </c>
      <c r="I678">
        <f t="shared" si="10"/>
        <v>14.53125</v>
      </c>
    </row>
    <row r="679" spans="1:9" x14ac:dyDescent="0.25">
      <c r="A679">
        <v>14.543334960936136</v>
      </c>
      <c r="B679">
        <v>67.5</v>
      </c>
      <c r="D679" s="72">
        <f>'Rating Curve Calibration 2'!C688</f>
        <v>19.920672830716807</v>
      </c>
      <c r="E679" s="72">
        <f>'Rating Curve Calibration 2'!D688</f>
        <v>69.221735250805551</v>
      </c>
      <c r="G679">
        <v>67.5</v>
      </c>
      <c r="H679">
        <v>368.501953125</v>
      </c>
      <c r="I679">
        <f t="shared" si="10"/>
        <v>14.543334960936136</v>
      </c>
    </row>
    <row r="680" spans="1:9" x14ac:dyDescent="0.25">
      <c r="A680">
        <v>14.549926757808407</v>
      </c>
      <c r="B680">
        <v>67.599998474121094</v>
      </c>
      <c r="D680" s="72">
        <f>'Rating Curve Calibration 2'!C689</f>
        <v>19.932757791652943</v>
      </c>
      <c r="E680" s="72">
        <f>'Rating Curve Calibration 2'!D689</f>
        <v>69.321733724926645</v>
      </c>
      <c r="G680">
        <v>67.599998474121094</v>
      </c>
      <c r="H680">
        <v>368.50250244140602</v>
      </c>
      <c r="I680">
        <f t="shared" si="10"/>
        <v>14.549926757808407</v>
      </c>
    </row>
    <row r="681" spans="1:9" x14ac:dyDescent="0.25">
      <c r="A681">
        <v>14.562011718743861</v>
      </c>
      <c r="B681">
        <v>67.699996948242202</v>
      </c>
      <c r="D681" s="72">
        <f>'Rating Curve Calibration 2'!C690</f>
        <v>19.939349588525214</v>
      </c>
      <c r="E681" s="72">
        <f>'Rating Curve Calibration 2'!D690</f>
        <v>69.421732199047739</v>
      </c>
      <c r="G681">
        <v>67.699996948242202</v>
      </c>
      <c r="H681">
        <v>368.50350952148398</v>
      </c>
      <c r="I681">
        <f t="shared" si="10"/>
        <v>14.562011718743861</v>
      </c>
    </row>
    <row r="682" spans="1:9" x14ac:dyDescent="0.25">
      <c r="A682">
        <v>14.571533203128411</v>
      </c>
      <c r="B682">
        <v>67.800003051757798</v>
      </c>
      <c r="D682" s="72">
        <f>'Rating Curve Calibration 2'!C691</f>
        <v>19.951434549460668</v>
      </c>
      <c r="E682" s="72">
        <f>'Rating Curve Calibration 2'!D691</f>
        <v>69.521730673168847</v>
      </c>
      <c r="G682">
        <v>67.800003051757798</v>
      </c>
      <c r="H682">
        <v>368.50430297851602</v>
      </c>
      <c r="I682">
        <f t="shared" si="10"/>
        <v>14.571533203128411</v>
      </c>
    </row>
    <row r="683" spans="1:9" x14ac:dyDescent="0.25">
      <c r="A683">
        <v>14.583618164063864</v>
      </c>
      <c r="B683">
        <v>67.900001525878906</v>
      </c>
      <c r="D683" s="72">
        <f>'Rating Curve Calibration 2'!C692</f>
        <v>19.960956033845218</v>
      </c>
      <c r="E683" s="72">
        <f>'Rating Curve Calibration 2'!D692</f>
        <v>69.621736776684443</v>
      </c>
      <c r="G683">
        <v>67.900001525878906</v>
      </c>
      <c r="H683">
        <v>368.50531005859398</v>
      </c>
      <c r="I683">
        <f t="shared" si="10"/>
        <v>14.583618164063864</v>
      </c>
    </row>
    <row r="684" spans="1:9" x14ac:dyDescent="0.25">
      <c r="A684">
        <v>14.590209960936136</v>
      </c>
      <c r="B684">
        <v>68</v>
      </c>
      <c r="D684" s="72">
        <f>'Rating Curve Calibration 2'!C693</f>
        <v>19.973040994780671</v>
      </c>
      <c r="E684" s="72">
        <f>'Rating Curve Calibration 2'!D693</f>
        <v>69.721735250805551</v>
      </c>
      <c r="G684">
        <v>68</v>
      </c>
      <c r="H684">
        <v>368.505859375</v>
      </c>
      <c r="I684">
        <f t="shared" si="10"/>
        <v>14.590209960936136</v>
      </c>
    </row>
    <row r="685" spans="1:9" x14ac:dyDescent="0.25">
      <c r="A685">
        <v>14.602661132808407</v>
      </c>
      <c r="B685">
        <v>68.099998474121094</v>
      </c>
      <c r="D685" s="72">
        <f>'Rating Curve Calibration 2'!C694</f>
        <v>19.979632791652943</v>
      </c>
      <c r="E685" s="72">
        <f>'Rating Curve Calibration 2'!D694</f>
        <v>69.821733724926645</v>
      </c>
      <c r="G685">
        <v>68.099998474121094</v>
      </c>
      <c r="H685">
        <v>368.50689697265602</v>
      </c>
      <c r="I685">
        <f t="shared" si="10"/>
        <v>14.602661132808407</v>
      </c>
    </row>
    <row r="686" spans="1:9" x14ac:dyDescent="0.25">
      <c r="A686">
        <v>14.611450195308407</v>
      </c>
      <c r="B686">
        <v>68.199996948242202</v>
      </c>
      <c r="D686" s="72">
        <f>'Rating Curve Calibration 2'!C695</f>
        <v>19.992083963525214</v>
      </c>
      <c r="E686" s="72">
        <f>'Rating Curve Calibration 2'!D695</f>
        <v>69.921732199047739</v>
      </c>
      <c r="G686">
        <v>68.199996948242202</v>
      </c>
      <c r="H686">
        <v>368.50762939453102</v>
      </c>
      <c r="I686">
        <f t="shared" si="10"/>
        <v>14.611450195308407</v>
      </c>
    </row>
    <row r="687" spans="1:9" x14ac:dyDescent="0.25">
      <c r="A687">
        <v>14.623168945308407</v>
      </c>
      <c r="B687">
        <v>68.300003051757798</v>
      </c>
      <c r="D687" s="72">
        <f>'Rating Curve Calibration 2'!C696</f>
        <v>20.000873026025214</v>
      </c>
      <c r="E687" s="72">
        <f>'Rating Curve Calibration 2'!D696</f>
        <v>70.021730673168847</v>
      </c>
      <c r="G687">
        <v>68.300003051757798</v>
      </c>
      <c r="H687">
        <v>368.50860595703102</v>
      </c>
      <c r="I687">
        <f t="shared" si="10"/>
        <v>14.623168945308407</v>
      </c>
    </row>
    <row r="688" spans="1:9" x14ac:dyDescent="0.25">
      <c r="A688">
        <v>14.632324218743861</v>
      </c>
      <c r="B688">
        <v>68.400001525878906</v>
      </c>
      <c r="D688" s="72">
        <f>'Rating Curve Calibration 2'!C697</f>
        <v>20.012591776025214</v>
      </c>
      <c r="E688" s="72">
        <f>'Rating Curve Calibration 2'!D697</f>
        <v>70.121736776684443</v>
      </c>
      <c r="G688">
        <v>68.400001525878906</v>
      </c>
      <c r="H688">
        <v>368.50936889648398</v>
      </c>
      <c r="I688">
        <f t="shared" si="10"/>
        <v>14.632324218743861</v>
      </c>
    </row>
    <row r="689" spans="1:9" x14ac:dyDescent="0.25">
      <c r="A689">
        <v>14.643310546872272</v>
      </c>
      <c r="B689">
        <v>68.5</v>
      </c>
      <c r="D689" s="72">
        <f>'Rating Curve Calibration 2'!C698</f>
        <v>20.021747049460668</v>
      </c>
      <c r="E689" s="72">
        <f>'Rating Curve Calibration 2'!D698</f>
        <v>70.221735250805551</v>
      </c>
      <c r="G689">
        <v>68.5</v>
      </c>
      <c r="H689">
        <v>368.51028442382801</v>
      </c>
      <c r="I689">
        <f t="shared" si="10"/>
        <v>14.643310546872272</v>
      </c>
    </row>
    <row r="690" spans="1:9" x14ac:dyDescent="0.25">
      <c r="A690">
        <v>14.655029296872272</v>
      </c>
      <c r="B690">
        <v>68.599998474121094</v>
      </c>
      <c r="D690" s="72">
        <f>'Rating Curve Calibration 2'!C699</f>
        <v>20.032733377589079</v>
      </c>
      <c r="E690" s="72">
        <f>'Rating Curve Calibration 2'!D699</f>
        <v>70.321733724926645</v>
      </c>
      <c r="G690">
        <v>68.599998474121094</v>
      </c>
      <c r="H690">
        <v>368.51126098632801</v>
      </c>
      <c r="I690">
        <f t="shared" si="10"/>
        <v>14.655029296872272</v>
      </c>
    </row>
    <row r="691" spans="1:9" x14ac:dyDescent="0.25">
      <c r="A691">
        <v>14.663818359372272</v>
      </c>
      <c r="B691">
        <v>68.699996948242202</v>
      </c>
      <c r="D691" s="72">
        <f>'Rating Curve Calibration 2'!C700</f>
        <v>20.044452127589079</v>
      </c>
      <c r="E691" s="72">
        <f>'Rating Curve Calibration 2'!D700</f>
        <v>70.421732199047739</v>
      </c>
      <c r="G691">
        <v>68.699996948242202</v>
      </c>
      <c r="H691">
        <v>368.51199340820301</v>
      </c>
      <c r="I691">
        <f t="shared" si="10"/>
        <v>14.663818359372272</v>
      </c>
    </row>
    <row r="692" spans="1:9" x14ac:dyDescent="0.25">
      <c r="A692">
        <v>14.672973632808407</v>
      </c>
      <c r="B692">
        <v>68.800003051757798</v>
      </c>
      <c r="D692" s="72">
        <f>'Rating Curve Calibration 2'!C701</f>
        <v>20.053241190089079</v>
      </c>
      <c r="E692" s="72">
        <f>'Rating Curve Calibration 2'!D701</f>
        <v>70.521730673168847</v>
      </c>
      <c r="G692">
        <v>68.800003051757798</v>
      </c>
      <c r="H692">
        <v>368.51275634765602</v>
      </c>
      <c r="I692">
        <f t="shared" si="10"/>
        <v>14.672973632808407</v>
      </c>
    </row>
    <row r="693" spans="1:9" x14ac:dyDescent="0.25">
      <c r="A693">
        <v>14.681762695308407</v>
      </c>
      <c r="B693">
        <v>68.900001525878906</v>
      </c>
      <c r="D693" s="72">
        <f>'Rating Curve Calibration 2'!C702</f>
        <v>20.062396463525214</v>
      </c>
      <c r="E693" s="72">
        <f>'Rating Curve Calibration 2'!D702</f>
        <v>70.621736776684443</v>
      </c>
      <c r="G693">
        <v>68.900001525878906</v>
      </c>
      <c r="H693">
        <v>368.51348876953102</v>
      </c>
      <c r="I693">
        <f t="shared" si="10"/>
        <v>14.681762695308407</v>
      </c>
    </row>
    <row r="694" spans="1:9" x14ac:dyDescent="0.25">
      <c r="A694">
        <v>14.692749023436136</v>
      </c>
      <c r="B694">
        <v>69</v>
      </c>
      <c r="D694" s="72">
        <f>'Rating Curve Calibration 2'!C703</f>
        <v>20.071185526025214</v>
      </c>
      <c r="E694" s="72">
        <f>'Rating Curve Calibration 2'!D703</f>
        <v>70.721735250805551</v>
      </c>
      <c r="G694">
        <v>69</v>
      </c>
      <c r="H694">
        <v>368.514404296875</v>
      </c>
      <c r="I694">
        <f t="shared" si="10"/>
        <v>14.692749023436136</v>
      </c>
    </row>
    <row r="695" spans="1:9" x14ac:dyDescent="0.25">
      <c r="A695">
        <v>14.701538085936136</v>
      </c>
      <c r="B695">
        <v>69.099998474121094</v>
      </c>
      <c r="D695" s="72">
        <f>'Rating Curve Calibration 2'!C704</f>
        <v>20.082171854152943</v>
      </c>
      <c r="E695" s="72">
        <f>'Rating Curve Calibration 2'!D704</f>
        <v>70.821733724926645</v>
      </c>
      <c r="G695">
        <v>69.099998474121094</v>
      </c>
      <c r="H695">
        <v>368.51513671875</v>
      </c>
      <c r="I695">
        <f t="shared" si="10"/>
        <v>14.701538085936136</v>
      </c>
    </row>
    <row r="696" spans="1:9" x14ac:dyDescent="0.25">
      <c r="A696">
        <v>14.712524414063864</v>
      </c>
      <c r="B696">
        <v>69.199996948242202</v>
      </c>
      <c r="D696" s="72">
        <f>'Rating Curve Calibration 2'!C705</f>
        <v>20.090960916652943</v>
      </c>
      <c r="E696" s="72">
        <f>'Rating Curve Calibration 2'!D705</f>
        <v>70.921732199047739</v>
      </c>
      <c r="G696">
        <v>69.199996948242202</v>
      </c>
      <c r="H696">
        <v>368.51605224609398</v>
      </c>
      <c r="I696">
        <f t="shared" si="10"/>
        <v>14.712524414063864</v>
      </c>
    </row>
    <row r="697" spans="1:9" x14ac:dyDescent="0.25">
      <c r="A697">
        <v>14.638916015628411</v>
      </c>
      <c r="B697">
        <v>69.300003051757798</v>
      </c>
      <c r="D697" s="72">
        <f>'Rating Curve Calibration 2'!C706</f>
        <v>20.101947244780671</v>
      </c>
      <c r="E697" s="72">
        <f>'Rating Curve Calibration 2'!D706</f>
        <v>71.021730673168847</v>
      </c>
      <c r="G697">
        <v>69.300003051757798</v>
      </c>
      <c r="H697">
        <v>368.50991821289102</v>
      </c>
      <c r="I697">
        <f t="shared" si="10"/>
        <v>14.638916015628411</v>
      </c>
    </row>
    <row r="698" spans="1:9" x14ac:dyDescent="0.25">
      <c r="A698">
        <v>14.647338867192275</v>
      </c>
      <c r="B698">
        <v>69.400001525878906</v>
      </c>
      <c r="D698" s="72">
        <f>'Rating Curve Calibration 2'!C707</f>
        <v>20.028338846345218</v>
      </c>
      <c r="E698" s="72">
        <f>'Rating Curve Calibration 2'!D707</f>
        <v>71.121736776684443</v>
      </c>
      <c r="G698">
        <v>69.400001525878906</v>
      </c>
      <c r="H698">
        <v>368.51062011718801</v>
      </c>
      <c r="I698">
        <f t="shared" si="10"/>
        <v>14.647338867192275</v>
      </c>
    </row>
    <row r="699" spans="1:9" x14ac:dyDescent="0.25">
      <c r="A699">
        <v>14.648803710936136</v>
      </c>
      <c r="B699">
        <v>69.5</v>
      </c>
      <c r="D699" s="72">
        <f>'Rating Curve Calibration 2'!C708</f>
        <v>20.036761697909082</v>
      </c>
      <c r="E699" s="72">
        <f>'Rating Curve Calibration 2'!D708</f>
        <v>71.221735250805551</v>
      </c>
      <c r="G699">
        <v>69.5</v>
      </c>
      <c r="H699">
        <v>368.5107421875</v>
      </c>
      <c r="I699">
        <f t="shared" si="10"/>
        <v>14.648803710936136</v>
      </c>
    </row>
    <row r="700" spans="1:9" x14ac:dyDescent="0.25">
      <c r="A700">
        <v>14.6572265625</v>
      </c>
      <c r="B700">
        <v>69.599998474121094</v>
      </c>
      <c r="D700" s="72">
        <f>'Rating Curve Calibration 2'!C709</f>
        <v>20.038226541652943</v>
      </c>
      <c r="E700" s="72">
        <f>'Rating Curve Calibration 2'!D709</f>
        <v>71.321733724926645</v>
      </c>
      <c r="G700">
        <v>69.599998474121094</v>
      </c>
      <c r="H700">
        <v>368.51144409179699</v>
      </c>
      <c r="I700">
        <f t="shared" si="10"/>
        <v>14.6572265625</v>
      </c>
    </row>
    <row r="701" spans="1:9" x14ac:dyDescent="0.25">
      <c r="A701">
        <v>14.662353515628411</v>
      </c>
      <c r="B701">
        <v>69.699996948242202</v>
      </c>
      <c r="D701" s="72">
        <f>'Rating Curve Calibration 2'!C710</f>
        <v>20.046649393216807</v>
      </c>
      <c r="E701" s="72">
        <f>'Rating Curve Calibration 2'!D710</f>
        <v>71.421732199047739</v>
      </c>
      <c r="G701">
        <v>69.699996948242202</v>
      </c>
      <c r="H701">
        <v>368.51187133789102</v>
      </c>
      <c r="I701">
        <f t="shared" si="10"/>
        <v>14.662353515628411</v>
      </c>
    </row>
    <row r="702" spans="1:9" x14ac:dyDescent="0.25">
      <c r="A702">
        <v>14.667846679692275</v>
      </c>
      <c r="B702">
        <v>69.800003051757798</v>
      </c>
      <c r="D702" s="72">
        <f>'Rating Curve Calibration 2'!C711</f>
        <v>20.051776346345218</v>
      </c>
      <c r="E702" s="72">
        <f>'Rating Curve Calibration 2'!D711</f>
        <v>71.521730673168847</v>
      </c>
      <c r="G702">
        <v>69.800003051757798</v>
      </c>
      <c r="H702">
        <v>368.51232910156301</v>
      </c>
      <c r="I702">
        <f t="shared" si="10"/>
        <v>14.667846679692275</v>
      </c>
    </row>
    <row r="703" spans="1:9" x14ac:dyDescent="0.25">
      <c r="A703">
        <v>14.681030273436136</v>
      </c>
      <c r="B703">
        <v>69.900001525878906</v>
      </c>
      <c r="D703" s="72">
        <f>'Rating Curve Calibration 2'!C712</f>
        <v>20.057269510409082</v>
      </c>
      <c r="E703" s="72">
        <f>'Rating Curve Calibration 2'!D712</f>
        <v>71.621736776684443</v>
      </c>
      <c r="G703">
        <v>69.900001525878906</v>
      </c>
      <c r="H703">
        <v>368.513427734375</v>
      </c>
      <c r="I703">
        <f t="shared" si="10"/>
        <v>14.681030273436136</v>
      </c>
    </row>
    <row r="704" spans="1:9" x14ac:dyDescent="0.25">
      <c r="A704">
        <v>14.681030273436136</v>
      </c>
      <c r="B704">
        <v>70</v>
      </c>
      <c r="D704" s="72">
        <f>'Rating Curve Calibration 2'!C713</f>
        <v>20.070453104152943</v>
      </c>
      <c r="E704" s="72">
        <f>'Rating Curve Calibration 2'!D713</f>
        <v>71.721735250805551</v>
      </c>
      <c r="G704">
        <v>70</v>
      </c>
      <c r="H704">
        <v>368.513427734375</v>
      </c>
      <c r="I704">
        <f t="shared" si="10"/>
        <v>14.681030273436136</v>
      </c>
    </row>
    <row r="705" spans="1:9" x14ac:dyDescent="0.25">
      <c r="A705">
        <v>14.689453125</v>
      </c>
      <c r="B705">
        <v>70.099998474121094</v>
      </c>
      <c r="D705" s="72">
        <f>'Rating Curve Calibration 2'!C714</f>
        <v>20.070453104152943</v>
      </c>
      <c r="E705" s="72">
        <f>'Rating Curve Calibration 2'!D714</f>
        <v>71.821733724926645</v>
      </c>
      <c r="G705">
        <v>70.099998474121094</v>
      </c>
      <c r="H705">
        <v>368.51412963867199</v>
      </c>
      <c r="I705">
        <f t="shared" si="10"/>
        <v>14.689453125</v>
      </c>
    </row>
    <row r="706" spans="1:9" x14ac:dyDescent="0.25">
      <c r="A706">
        <v>14.694946289063864</v>
      </c>
      <c r="B706">
        <v>70.199996948242202</v>
      </c>
      <c r="D706" s="72">
        <f>'Rating Curve Calibration 2'!C715</f>
        <v>20.078875955716807</v>
      </c>
      <c r="E706" s="72">
        <f>'Rating Curve Calibration 2'!D715</f>
        <v>71.921732199047739</v>
      </c>
      <c r="G706">
        <v>70.199996948242202</v>
      </c>
      <c r="H706">
        <v>368.51458740234398</v>
      </c>
      <c r="I706">
        <f t="shared" si="10"/>
        <v>14.694946289063864</v>
      </c>
    </row>
    <row r="707" spans="1:9" x14ac:dyDescent="0.25">
      <c r="A707">
        <v>14.702636718743861</v>
      </c>
      <c r="B707">
        <v>70.300003051757798</v>
      </c>
      <c r="D707" s="72">
        <f>'Rating Curve Calibration 2'!C716</f>
        <v>20.084369119780671</v>
      </c>
      <c r="E707" s="72">
        <f>'Rating Curve Calibration 2'!D716</f>
        <v>72.021730673168847</v>
      </c>
      <c r="G707">
        <v>70.300003051757798</v>
      </c>
      <c r="H707">
        <v>368.51522827148398</v>
      </c>
      <c r="I707">
        <f t="shared" si="10"/>
        <v>14.702636718743861</v>
      </c>
    </row>
    <row r="708" spans="1:9" x14ac:dyDescent="0.25">
      <c r="A708">
        <v>14.70703125</v>
      </c>
      <c r="B708">
        <v>70.400001525878906</v>
      </c>
      <c r="D708" s="72">
        <f>'Rating Curve Calibration 2'!C717</f>
        <v>20.092059549460668</v>
      </c>
      <c r="E708" s="72">
        <f>'Rating Curve Calibration 2'!D717</f>
        <v>72.121736776684443</v>
      </c>
      <c r="G708">
        <v>70.400001525878906</v>
      </c>
      <c r="H708">
        <v>368.51559448242199</v>
      </c>
      <c r="I708">
        <f t="shared" ref="I708:I771" si="11">(H708-H$3)*12</f>
        <v>14.70703125</v>
      </c>
    </row>
    <row r="709" spans="1:9" x14ac:dyDescent="0.25">
      <c r="A709">
        <v>14.710693359372272</v>
      </c>
      <c r="B709">
        <v>70.5</v>
      </c>
      <c r="D709" s="72">
        <f>'Rating Curve Calibration 2'!C718</f>
        <v>20.096454080716807</v>
      </c>
      <c r="E709" s="72">
        <f>'Rating Curve Calibration 2'!D718</f>
        <v>72.221735250805551</v>
      </c>
      <c r="G709">
        <v>70.5</v>
      </c>
      <c r="H709">
        <v>368.51589965820301</v>
      </c>
      <c r="I709">
        <f t="shared" si="11"/>
        <v>14.710693359372272</v>
      </c>
    </row>
    <row r="710" spans="1:9" x14ac:dyDescent="0.25">
      <c r="A710">
        <v>14.718383789063864</v>
      </c>
      <c r="B710">
        <v>70.599998474121094</v>
      </c>
      <c r="D710" s="72">
        <f>'Rating Curve Calibration 2'!C719</f>
        <v>20.100116190089079</v>
      </c>
      <c r="E710" s="72">
        <f>'Rating Curve Calibration 2'!D719</f>
        <v>72.321733724926645</v>
      </c>
      <c r="G710">
        <v>70.599998474121094</v>
      </c>
      <c r="H710">
        <v>368.51654052734398</v>
      </c>
      <c r="I710">
        <f t="shared" si="11"/>
        <v>14.718383789063864</v>
      </c>
    </row>
    <row r="711" spans="1:9" x14ac:dyDescent="0.25">
      <c r="A711">
        <v>14.723144531243861</v>
      </c>
      <c r="B711">
        <v>70.699996948242202</v>
      </c>
      <c r="D711" s="72">
        <f>'Rating Curve Calibration 2'!C720</f>
        <v>20.107806619780671</v>
      </c>
      <c r="E711" s="72">
        <f>'Rating Curve Calibration 2'!D720</f>
        <v>72.421732199047739</v>
      </c>
      <c r="G711">
        <v>70.699996948242202</v>
      </c>
      <c r="H711">
        <v>368.51693725585898</v>
      </c>
      <c r="I711">
        <f t="shared" si="11"/>
        <v>14.723144531243861</v>
      </c>
    </row>
    <row r="712" spans="1:9" x14ac:dyDescent="0.25">
      <c r="A712">
        <v>14.730834960936136</v>
      </c>
      <c r="B712">
        <v>70.800003051757798</v>
      </c>
      <c r="D712" s="72">
        <f>'Rating Curve Calibration 2'!C721</f>
        <v>20.112567361960668</v>
      </c>
      <c r="E712" s="72">
        <f>'Rating Curve Calibration 2'!D721</f>
        <v>72.521730673168847</v>
      </c>
      <c r="G712">
        <v>70.800003051757798</v>
      </c>
      <c r="H712">
        <v>368.517578125</v>
      </c>
      <c r="I712">
        <f t="shared" si="11"/>
        <v>14.730834960936136</v>
      </c>
    </row>
    <row r="713" spans="1:9" x14ac:dyDescent="0.25">
      <c r="A713">
        <v>14.738525390628411</v>
      </c>
      <c r="B713">
        <v>70.900001525878906</v>
      </c>
      <c r="D713" s="72">
        <f>'Rating Curve Calibration 2'!C722</f>
        <v>20.120257791652943</v>
      </c>
      <c r="E713" s="72">
        <f>'Rating Curve Calibration 2'!D722</f>
        <v>72.621736776684443</v>
      </c>
      <c r="G713">
        <v>70.900001525878906</v>
      </c>
      <c r="H713">
        <v>368.51821899414102</v>
      </c>
      <c r="I713">
        <f t="shared" si="11"/>
        <v>14.738525390628411</v>
      </c>
    </row>
    <row r="714" spans="1:9" x14ac:dyDescent="0.25">
      <c r="A714">
        <v>14.741821289063864</v>
      </c>
      <c r="B714">
        <v>71</v>
      </c>
      <c r="D714" s="72">
        <f>'Rating Curve Calibration 2'!C723</f>
        <v>20.127948221345218</v>
      </c>
      <c r="E714" s="72">
        <f>'Rating Curve Calibration 2'!D723</f>
        <v>72.721735250805551</v>
      </c>
      <c r="G714">
        <v>71</v>
      </c>
      <c r="H714">
        <v>368.51849365234398</v>
      </c>
      <c r="I714">
        <f t="shared" si="11"/>
        <v>14.741821289063864</v>
      </c>
    </row>
    <row r="715" spans="1:9" x14ac:dyDescent="0.25">
      <c r="A715">
        <v>14.749511718743861</v>
      </c>
      <c r="B715">
        <v>71.099998474121094</v>
      </c>
      <c r="D715" s="72">
        <f>'Rating Curve Calibration 2'!C724</f>
        <v>20.131244119780671</v>
      </c>
      <c r="E715" s="72">
        <f>'Rating Curve Calibration 2'!D724</f>
        <v>72.821733724926645</v>
      </c>
      <c r="G715">
        <v>71.099998474121094</v>
      </c>
      <c r="H715">
        <v>368.51913452148398</v>
      </c>
      <c r="I715">
        <f t="shared" si="11"/>
        <v>14.749511718743861</v>
      </c>
    </row>
    <row r="716" spans="1:9" x14ac:dyDescent="0.25">
      <c r="A716">
        <v>14.7568359375</v>
      </c>
      <c r="B716">
        <v>71.199996948242202</v>
      </c>
      <c r="D716" s="72">
        <f>'Rating Curve Calibration 2'!C725</f>
        <v>20.138934549460668</v>
      </c>
      <c r="E716" s="72">
        <f>'Rating Curve Calibration 2'!D725</f>
        <v>72.921732199047739</v>
      </c>
      <c r="G716">
        <v>71.199996948242202</v>
      </c>
      <c r="H716">
        <v>368.51974487304699</v>
      </c>
      <c r="I716">
        <f t="shared" si="11"/>
        <v>14.7568359375</v>
      </c>
    </row>
    <row r="717" spans="1:9" x14ac:dyDescent="0.25">
      <c r="A717">
        <v>14.7626953125</v>
      </c>
      <c r="B717">
        <v>71.300003051757798</v>
      </c>
      <c r="D717" s="72">
        <f>'Rating Curve Calibration 2'!C726</f>
        <v>20.146258768216807</v>
      </c>
      <c r="E717" s="72">
        <f>'Rating Curve Calibration 2'!D726</f>
        <v>73.021730673168847</v>
      </c>
      <c r="G717">
        <v>71.300003051757798</v>
      </c>
      <c r="H717">
        <v>368.52023315429699</v>
      </c>
      <c r="I717">
        <f t="shared" si="11"/>
        <v>14.7626953125</v>
      </c>
    </row>
    <row r="718" spans="1:9" x14ac:dyDescent="0.25">
      <c r="A718">
        <v>14.765625</v>
      </c>
      <c r="B718">
        <v>71.400001525878906</v>
      </c>
      <c r="D718" s="72">
        <f>'Rating Curve Calibration 2'!C727</f>
        <v>20.152118143216807</v>
      </c>
      <c r="E718" s="72">
        <f>'Rating Curve Calibration 2'!D727</f>
        <v>73.121736776684443</v>
      </c>
      <c r="G718">
        <v>71.400001525878906</v>
      </c>
      <c r="H718">
        <v>368.52047729492199</v>
      </c>
      <c r="I718">
        <f t="shared" si="11"/>
        <v>14.765625</v>
      </c>
    </row>
    <row r="719" spans="1:9" x14ac:dyDescent="0.25">
      <c r="A719">
        <v>14.773681640628411</v>
      </c>
      <c r="B719">
        <v>71.5</v>
      </c>
      <c r="D719" s="72">
        <f>'Rating Curve Calibration 2'!C728</f>
        <v>20.155047830716807</v>
      </c>
      <c r="E719" s="72">
        <f>'Rating Curve Calibration 2'!D728</f>
        <v>73.221735250805551</v>
      </c>
      <c r="G719">
        <v>71.5</v>
      </c>
      <c r="H719">
        <v>368.52114868164102</v>
      </c>
      <c r="I719">
        <f t="shared" si="11"/>
        <v>14.773681640628411</v>
      </c>
    </row>
    <row r="720" spans="1:9" x14ac:dyDescent="0.25">
      <c r="A720">
        <v>14.775512695308407</v>
      </c>
      <c r="B720">
        <v>71.599998474121094</v>
      </c>
      <c r="D720" s="72">
        <f>'Rating Curve Calibration 2'!C729</f>
        <v>20.163104471345218</v>
      </c>
      <c r="E720" s="72">
        <f>'Rating Curve Calibration 2'!D729</f>
        <v>73.321733724926645</v>
      </c>
      <c r="G720">
        <v>71.599998474121094</v>
      </c>
      <c r="H720">
        <v>368.52130126953102</v>
      </c>
      <c r="I720">
        <f t="shared" si="11"/>
        <v>14.775512695308407</v>
      </c>
    </row>
    <row r="721" spans="1:9" x14ac:dyDescent="0.25">
      <c r="A721">
        <v>14.781005859372272</v>
      </c>
      <c r="B721">
        <v>71.699996948242202</v>
      </c>
      <c r="D721" s="72">
        <f>'Rating Curve Calibration 2'!C730</f>
        <v>20.164935526025214</v>
      </c>
      <c r="E721" s="72">
        <f>'Rating Curve Calibration 2'!D730</f>
        <v>73.421732199047739</v>
      </c>
      <c r="G721">
        <v>71.699996948242202</v>
      </c>
      <c r="H721">
        <v>368.52175903320301</v>
      </c>
      <c r="I721">
        <f t="shared" si="11"/>
        <v>14.781005859372272</v>
      </c>
    </row>
    <row r="722" spans="1:9" x14ac:dyDescent="0.25">
      <c r="A722">
        <v>14.788696289063864</v>
      </c>
      <c r="B722">
        <v>71.800003051757798</v>
      </c>
      <c r="D722" s="72">
        <f>'Rating Curve Calibration 2'!C731</f>
        <v>20.170428690089079</v>
      </c>
      <c r="E722" s="72">
        <f>'Rating Curve Calibration 2'!D731</f>
        <v>73.521730673168847</v>
      </c>
      <c r="G722">
        <v>71.800003051757798</v>
      </c>
      <c r="H722">
        <v>368.52239990234398</v>
      </c>
      <c r="I722">
        <f t="shared" si="11"/>
        <v>14.788696289063864</v>
      </c>
    </row>
    <row r="723" spans="1:9" x14ac:dyDescent="0.25">
      <c r="A723">
        <v>14.799682617192275</v>
      </c>
      <c r="B723">
        <v>71.900001525878906</v>
      </c>
      <c r="D723" s="72">
        <f>'Rating Curve Calibration 2'!C732</f>
        <v>20.178119119780671</v>
      </c>
      <c r="E723" s="72">
        <f>'Rating Curve Calibration 2'!D732</f>
        <v>73.621736776684443</v>
      </c>
      <c r="G723">
        <v>71.900001525878906</v>
      </c>
      <c r="H723">
        <v>368.52331542968801</v>
      </c>
      <c r="I723">
        <f t="shared" si="11"/>
        <v>14.799682617192275</v>
      </c>
    </row>
    <row r="724" spans="1:9" x14ac:dyDescent="0.25">
      <c r="A724">
        <v>14.801147460936136</v>
      </c>
      <c r="B724">
        <v>72</v>
      </c>
      <c r="D724" s="72">
        <f>'Rating Curve Calibration 2'!C733</f>
        <v>20.189105447909082</v>
      </c>
      <c r="E724" s="72">
        <f>'Rating Curve Calibration 2'!D733</f>
        <v>73.721735250805551</v>
      </c>
      <c r="G724">
        <v>72</v>
      </c>
      <c r="H724">
        <v>368.5234375</v>
      </c>
      <c r="I724">
        <f t="shared" si="11"/>
        <v>14.801147460936136</v>
      </c>
    </row>
    <row r="725" spans="1:9" x14ac:dyDescent="0.25">
      <c r="A725">
        <v>14.807373046872272</v>
      </c>
      <c r="B725">
        <v>72.099998474121094</v>
      </c>
      <c r="D725" s="72">
        <f>'Rating Curve Calibration 2'!C734</f>
        <v>20.190570291652943</v>
      </c>
      <c r="E725" s="72">
        <f>'Rating Curve Calibration 2'!D734</f>
        <v>73.821733724926645</v>
      </c>
      <c r="G725">
        <v>72.099998474121094</v>
      </c>
      <c r="H725">
        <v>368.52395629882801</v>
      </c>
      <c r="I725">
        <f t="shared" si="11"/>
        <v>14.807373046872272</v>
      </c>
    </row>
    <row r="726" spans="1:9" x14ac:dyDescent="0.25">
      <c r="A726">
        <v>14.814331054692275</v>
      </c>
      <c r="B726">
        <v>72.199996948242202</v>
      </c>
      <c r="D726" s="72">
        <f>'Rating Curve Calibration 2'!C735</f>
        <v>20.196795877589079</v>
      </c>
      <c r="E726" s="72">
        <f>'Rating Curve Calibration 2'!D735</f>
        <v>73.921732199047739</v>
      </c>
      <c r="G726">
        <v>72.199996948242202</v>
      </c>
      <c r="H726">
        <v>368.52453613281301</v>
      </c>
      <c r="I726">
        <f t="shared" si="11"/>
        <v>14.814331054692275</v>
      </c>
    </row>
    <row r="727" spans="1:9" x14ac:dyDescent="0.25">
      <c r="A727">
        <v>14.818725585936136</v>
      </c>
      <c r="B727">
        <v>72.300003051757798</v>
      </c>
      <c r="D727" s="72">
        <f>'Rating Curve Calibration 2'!C736</f>
        <v>20.203753885409082</v>
      </c>
      <c r="E727" s="72">
        <f>'Rating Curve Calibration 2'!D736</f>
        <v>74.021730673168847</v>
      </c>
      <c r="G727">
        <v>72.300003051757798</v>
      </c>
      <c r="H727">
        <v>368.52490234375</v>
      </c>
      <c r="I727">
        <f t="shared" si="11"/>
        <v>14.818725585936136</v>
      </c>
    </row>
    <row r="728" spans="1:9" x14ac:dyDescent="0.25">
      <c r="A728">
        <v>14.822753906243861</v>
      </c>
      <c r="B728">
        <v>72.400001525878906</v>
      </c>
      <c r="D728" s="72">
        <f>'Rating Curve Calibration 2'!C737</f>
        <v>20.208148416652943</v>
      </c>
      <c r="E728" s="72">
        <f>'Rating Curve Calibration 2'!D737</f>
        <v>74.121736776684443</v>
      </c>
      <c r="G728">
        <v>72.400001525878906</v>
      </c>
      <c r="H728">
        <v>368.52523803710898</v>
      </c>
      <c r="I728">
        <f t="shared" si="11"/>
        <v>14.822753906243861</v>
      </c>
    </row>
    <row r="729" spans="1:9" x14ac:dyDescent="0.25">
      <c r="A729">
        <v>14.830810546872272</v>
      </c>
      <c r="B729">
        <v>72.5</v>
      </c>
      <c r="D729" s="72">
        <f>'Rating Curve Calibration 2'!C738</f>
        <v>20.212176736960668</v>
      </c>
      <c r="E729" s="72">
        <f>'Rating Curve Calibration 2'!D738</f>
        <v>74.221735250805551</v>
      </c>
      <c r="G729">
        <v>72.5</v>
      </c>
      <c r="H729">
        <v>368.52590942382801</v>
      </c>
      <c r="I729">
        <f t="shared" si="11"/>
        <v>14.830810546872272</v>
      </c>
    </row>
    <row r="730" spans="1:9" x14ac:dyDescent="0.25">
      <c r="A730">
        <v>14.835205078128411</v>
      </c>
      <c r="B730">
        <v>72.599998474121094</v>
      </c>
      <c r="D730" s="72">
        <f>'Rating Curve Calibration 2'!C739</f>
        <v>20.220233377589079</v>
      </c>
      <c r="E730" s="72">
        <f>'Rating Curve Calibration 2'!D739</f>
        <v>74.321733724926645</v>
      </c>
      <c r="G730">
        <v>72.599998474121094</v>
      </c>
      <c r="H730">
        <v>368.52627563476602</v>
      </c>
      <c r="I730">
        <f t="shared" si="11"/>
        <v>14.835205078128411</v>
      </c>
    </row>
    <row r="731" spans="1:9" x14ac:dyDescent="0.25">
      <c r="A731">
        <v>14.843627929692275</v>
      </c>
      <c r="B731">
        <v>72.699996948242202</v>
      </c>
      <c r="D731" s="72">
        <f>'Rating Curve Calibration 2'!C740</f>
        <v>20.224627908845218</v>
      </c>
      <c r="E731" s="72">
        <f>'Rating Curve Calibration 2'!D740</f>
        <v>74.421732199047739</v>
      </c>
      <c r="G731">
        <v>72.699996948242202</v>
      </c>
      <c r="H731">
        <v>368.52697753906301</v>
      </c>
      <c r="I731">
        <f t="shared" si="11"/>
        <v>14.843627929692275</v>
      </c>
    </row>
    <row r="732" spans="1:9" x14ac:dyDescent="0.25">
      <c r="A732">
        <v>14.845825195308407</v>
      </c>
      <c r="B732">
        <v>72.800003051757798</v>
      </c>
      <c r="D732" s="72">
        <f>'Rating Curve Calibration 2'!C741</f>
        <v>20.233050760409082</v>
      </c>
      <c r="E732" s="72">
        <f>'Rating Curve Calibration 2'!D741</f>
        <v>74.521730673168847</v>
      </c>
      <c r="G732">
        <v>72.800003051757798</v>
      </c>
      <c r="H732">
        <v>368.52716064453102</v>
      </c>
      <c r="I732">
        <f t="shared" si="11"/>
        <v>14.845825195308407</v>
      </c>
    </row>
    <row r="733" spans="1:9" x14ac:dyDescent="0.25">
      <c r="A733">
        <v>14.855712890628411</v>
      </c>
      <c r="B733">
        <v>72.900001525878906</v>
      </c>
      <c r="D733" s="72">
        <f>'Rating Curve Calibration 2'!C742</f>
        <v>20.235248026025214</v>
      </c>
      <c r="E733" s="72">
        <f>'Rating Curve Calibration 2'!D742</f>
        <v>74.621736776684443</v>
      </c>
      <c r="G733">
        <v>72.900001525878906</v>
      </c>
      <c r="H733">
        <v>368.52798461914102</v>
      </c>
      <c r="I733">
        <f t="shared" si="11"/>
        <v>14.855712890628411</v>
      </c>
    </row>
    <row r="734" spans="1:9" x14ac:dyDescent="0.25">
      <c r="A734">
        <v>14.860473632808407</v>
      </c>
      <c r="B734">
        <v>73</v>
      </c>
      <c r="D734" s="72">
        <f>'Rating Curve Calibration 2'!C743</f>
        <v>20.245135721345218</v>
      </c>
      <c r="E734" s="72">
        <f>'Rating Curve Calibration 2'!D743</f>
        <v>74.721735250805551</v>
      </c>
      <c r="G734">
        <v>73</v>
      </c>
      <c r="H734">
        <v>368.52838134765602</v>
      </c>
      <c r="I734">
        <f t="shared" si="11"/>
        <v>14.860473632808407</v>
      </c>
    </row>
    <row r="735" spans="1:9" x14ac:dyDescent="0.25">
      <c r="A735">
        <v>14.868896484372272</v>
      </c>
      <c r="B735">
        <v>73.099998474121094</v>
      </c>
      <c r="D735" s="72">
        <f>'Rating Curve Calibration 2'!C744</f>
        <v>20.249896463525214</v>
      </c>
      <c r="E735" s="72">
        <f>'Rating Curve Calibration 2'!D744</f>
        <v>74.821733724926645</v>
      </c>
      <c r="G735">
        <v>73.099998474121094</v>
      </c>
      <c r="H735">
        <v>368.52908325195301</v>
      </c>
      <c r="I735">
        <f t="shared" si="11"/>
        <v>14.868896484372272</v>
      </c>
    </row>
    <row r="736" spans="1:9" x14ac:dyDescent="0.25">
      <c r="A736">
        <v>14.871459960936136</v>
      </c>
      <c r="B736">
        <v>73.199996948242202</v>
      </c>
      <c r="D736" s="72">
        <f>'Rating Curve Calibration 2'!C745</f>
        <v>20.258319315089079</v>
      </c>
      <c r="E736" s="72">
        <f>'Rating Curve Calibration 2'!D745</f>
        <v>74.921732199047739</v>
      </c>
      <c r="G736">
        <v>73.199996948242202</v>
      </c>
      <c r="H736">
        <v>368.529296875</v>
      </c>
      <c r="I736">
        <f t="shared" si="11"/>
        <v>14.871459960936136</v>
      </c>
    </row>
    <row r="737" spans="1:9" x14ac:dyDescent="0.25">
      <c r="A737">
        <v>14.881713867192275</v>
      </c>
      <c r="B737">
        <v>73.300003051757798</v>
      </c>
      <c r="D737" s="72">
        <f>'Rating Curve Calibration 2'!C746</f>
        <v>20.260882791652943</v>
      </c>
      <c r="E737" s="72">
        <f>'Rating Curve Calibration 2'!D746</f>
        <v>75.021730673168847</v>
      </c>
      <c r="G737">
        <v>73.300003051757798</v>
      </c>
      <c r="H737">
        <v>368.53015136718801</v>
      </c>
      <c r="I737">
        <f t="shared" si="11"/>
        <v>14.881713867192275</v>
      </c>
    </row>
    <row r="738" spans="1:9" x14ac:dyDescent="0.25">
      <c r="A738">
        <v>14.884277343743861</v>
      </c>
      <c r="B738">
        <v>73.400001525878906</v>
      </c>
      <c r="D738" s="72">
        <f>'Rating Curve Calibration 2'!C747</f>
        <v>20.271136697909082</v>
      </c>
      <c r="E738" s="72">
        <f>'Rating Curve Calibration 2'!D747</f>
        <v>75.121736776684443</v>
      </c>
      <c r="G738">
        <v>73.400001525878906</v>
      </c>
      <c r="H738">
        <v>368.53036499023398</v>
      </c>
      <c r="I738">
        <f t="shared" si="11"/>
        <v>14.884277343743861</v>
      </c>
    </row>
    <row r="739" spans="1:9" x14ac:dyDescent="0.25">
      <c r="A739">
        <v>14.886474609372272</v>
      </c>
      <c r="B739">
        <v>73.5</v>
      </c>
      <c r="D739" s="72">
        <f>'Rating Curve Calibration 2'!C748</f>
        <v>20.273700174460668</v>
      </c>
      <c r="E739" s="72">
        <f>'Rating Curve Calibration 2'!D748</f>
        <v>75.221735250805551</v>
      </c>
      <c r="G739">
        <v>73.5</v>
      </c>
      <c r="H739">
        <v>368.53054809570301</v>
      </c>
      <c r="I739">
        <f t="shared" si="11"/>
        <v>14.886474609372272</v>
      </c>
    </row>
    <row r="740" spans="1:9" x14ac:dyDescent="0.25">
      <c r="A740">
        <v>14.896728515628411</v>
      </c>
      <c r="B740">
        <v>73.599998474121094</v>
      </c>
      <c r="D740" s="72">
        <f>'Rating Curve Calibration 2'!C749</f>
        <v>20.275897440089079</v>
      </c>
      <c r="E740" s="72">
        <f>'Rating Curve Calibration 2'!D749</f>
        <v>75.321733724926645</v>
      </c>
      <c r="G740">
        <v>73.599998474121094</v>
      </c>
      <c r="H740">
        <v>368.53140258789102</v>
      </c>
      <c r="I740">
        <f t="shared" si="11"/>
        <v>14.896728515628411</v>
      </c>
    </row>
    <row r="741" spans="1:9" x14ac:dyDescent="0.25">
      <c r="A741">
        <v>14.901489257808407</v>
      </c>
      <c r="B741">
        <v>73.699996948242202</v>
      </c>
      <c r="D741" s="72">
        <f>'Rating Curve Calibration 2'!C750</f>
        <v>20.286151346345218</v>
      </c>
      <c r="E741" s="72">
        <f>'Rating Curve Calibration 2'!D750</f>
        <v>75.421732199047739</v>
      </c>
      <c r="G741">
        <v>73.699996948242202</v>
      </c>
      <c r="H741">
        <v>368.53179931640602</v>
      </c>
      <c r="I741">
        <f t="shared" si="11"/>
        <v>14.901489257808407</v>
      </c>
    </row>
    <row r="742" spans="1:9" x14ac:dyDescent="0.25">
      <c r="A742">
        <v>14.90625</v>
      </c>
      <c r="B742">
        <v>73.800003051757798</v>
      </c>
      <c r="D742" s="72">
        <f>'Rating Curve Calibration 2'!C751</f>
        <v>20.290912088525214</v>
      </c>
      <c r="E742" s="72">
        <f>'Rating Curve Calibration 2'!D751</f>
        <v>75.521730673168847</v>
      </c>
      <c r="G742">
        <v>73.800003051757798</v>
      </c>
      <c r="H742">
        <v>368.53219604492199</v>
      </c>
      <c r="I742">
        <f t="shared" si="11"/>
        <v>14.90625</v>
      </c>
    </row>
    <row r="743" spans="1:9" x14ac:dyDescent="0.25">
      <c r="A743">
        <v>14.914672851563864</v>
      </c>
      <c r="B743">
        <v>73.900001525878906</v>
      </c>
      <c r="D743" s="72">
        <f>'Rating Curve Calibration 2'!C752</f>
        <v>20.295672830716807</v>
      </c>
      <c r="E743" s="72">
        <f>'Rating Curve Calibration 2'!D752</f>
        <v>75.621736776684443</v>
      </c>
      <c r="G743">
        <v>73.900001525878906</v>
      </c>
      <c r="H743">
        <v>368.53289794921898</v>
      </c>
      <c r="I743">
        <f t="shared" si="11"/>
        <v>14.914672851563864</v>
      </c>
    </row>
    <row r="744" spans="1:9" x14ac:dyDescent="0.25">
      <c r="A744">
        <v>14.926025390628411</v>
      </c>
      <c r="B744">
        <v>74</v>
      </c>
      <c r="D744" s="72">
        <f>'Rating Curve Calibration 2'!C753</f>
        <v>20.304095682280671</v>
      </c>
      <c r="E744" s="72">
        <f>'Rating Curve Calibration 2'!D753</f>
        <v>75.721735250805551</v>
      </c>
      <c r="G744">
        <v>74</v>
      </c>
      <c r="H744">
        <v>368.53384399414102</v>
      </c>
      <c r="I744">
        <f t="shared" si="11"/>
        <v>14.926025390628411</v>
      </c>
    </row>
    <row r="745" spans="1:9" x14ac:dyDescent="0.25">
      <c r="A745">
        <v>14.937011718743861</v>
      </c>
      <c r="B745">
        <v>74.099998474121094</v>
      </c>
      <c r="D745" s="72">
        <f>'Rating Curve Calibration 2'!C754</f>
        <v>20.315448221345218</v>
      </c>
      <c r="E745" s="72">
        <f>'Rating Curve Calibration 2'!D754</f>
        <v>75.821733724926645</v>
      </c>
      <c r="G745">
        <v>74.099998474121094</v>
      </c>
      <c r="H745">
        <v>368.53475952148398</v>
      </c>
      <c r="I745">
        <f t="shared" si="11"/>
        <v>14.937011718743861</v>
      </c>
    </row>
    <row r="746" spans="1:9" x14ac:dyDescent="0.25">
      <c r="A746">
        <v>14.939941406243861</v>
      </c>
      <c r="B746">
        <v>74.199996948242202</v>
      </c>
      <c r="D746" s="72">
        <f>'Rating Curve Calibration 2'!C755</f>
        <v>20.326434549460668</v>
      </c>
      <c r="E746" s="72">
        <f>'Rating Curve Calibration 2'!D755</f>
        <v>75.921732199047739</v>
      </c>
      <c r="G746">
        <v>74.199996948242202</v>
      </c>
      <c r="H746">
        <v>368.53500366210898</v>
      </c>
      <c r="I746">
        <f t="shared" si="11"/>
        <v>14.939941406243861</v>
      </c>
    </row>
    <row r="747" spans="1:9" x14ac:dyDescent="0.25">
      <c r="A747">
        <v>14.946166992192275</v>
      </c>
      <c r="B747">
        <v>74.300003051757798</v>
      </c>
      <c r="D747" s="72">
        <f>'Rating Curve Calibration 2'!C756</f>
        <v>20.329364236960668</v>
      </c>
      <c r="E747" s="72">
        <f>'Rating Curve Calibration 2'!D756</f>
        <v>76.021730673168847</v>
      </c>
      <c r="G747">
        <v>74.300003051757798</v>
      </c>
      <c r="H747">
        <v>368.53552246093801</v>
      </c>
      <c r="I747">
        <f t="shared" si="11"/>
        <v>14.946166992192275</v>
      </c>
    </row>
    <row r="748" spans="1:9" x14ac:dyDescent="0.25">
      <c r="A748">
        <v>14.957153320308407</v>
      </c>
      <c r="B748">
        <v>74.400001525878906</v>
      </c>
      <c r="D748" s="72">
        <f>'Rating Curve Calibration 2'!C757</f>
        <v>20.335589822909082</v>
      </c>
      <c r="E748" s="72">
        <f>'Rating Curve Calibration 2'!D757</f>
        <v>76.121736776684443</v>
      </c>
      <c r="G748">
        <v>74.400001525878906</v>
      </c>
      <c r="H748">
        <v>368.53643798828102</v>
      </c>
      <c r="I748">
        <f t="shared" si="11"/>
        <v>14.957153320308407</v>
      </c>
    </row>
    <row r="749" spans="1:9" x14ac:dyDescent="0.25">
      <c r="A749">
        <v>14.968872070308407</v>
      </c>
      <c r="B749">
        <v>74.5</v>
      </c>
      <c r="D749" s="72">
        <f>'Rating Curve Calibration 2'!C758</f>
        <v>20.346576151025214</v>
      </c>
      <c r="E749" s="72">
        <f>'Rating Curve Calibration 2'!D758</f>
        <v>76.221735250805551</v>
      </c>
      <c r="G749">
        <v>74.5</v>
      </c>
      <c r="H749">
        <v>368.53741455078102</v>
      </c>
      <c r="I749">
        <f t="shared" si="11"/>
        <v>14.968872070308407</v>
      </c>
    </row>
    <row r="750" spans="1:9" x14ac:dyDescent="0.25">
      <c r="A750">
        <v>14.970703125</v>
      </c>
      <c r="B750">
        <v>74.599998474121094</v>
      </c>
      <c r="D750" s="72">
        <f>'Rating Curve Calibration 2'!C759</f>
        <v>20.358294901025214</v>
      </c>
      <c r="E750" s="72">
        <f>'Rating Curve Calibration 2'!D759</f>
        <v>76.321733724926645</v>
      </c>
      <c r="G750">
        <v>74.599998474121094</v>
      </c>
      <c r="H750">
        <v>368.53756713867199</v>
      </c>
      <c r="I750">
        <f t="shared" si="11"/>
        <v>14.970703125</v>
      </c>
    </row>
    <row r="751" spans="1:9" x14ac:dyDescent="0.25">
      <c r="A751">
        <v>14.982788085936136</v>
      </c>
      <c r="B751">
        <v>74.699996948242202</v>
      </c>
      <c r="D751" s="72">
        <f>'Rating Curve Calibration 2'!C760</f>
        <v>20.360125955716807</v>
      </c>
      <c r="E751" s="72">
        <f>'Rating Curve Calibration 2'!D760</f>
        <v>76.421732199047739</v>
      </c>
      <c r="G751">
        <v>74.699996948242202</v>
      </c>
      <c r="H751">
        <v>368.53857421875</v>
      </c>
      <c r="I751">
        <f t="shared" si="11"/>
        <v>14.982788085936136</v>
      </c>
    </row>
    <row r="752" spans="1:9" x14ac:dyDescent="0.25">
      <c r="A752">
        <v>14.993774414063864</v>
      </c>
      <c r="B752">
        <v>74.800003051757798</v>
      </c>
      <c r="D752" s="72">
        <f>'Rating Curve Calibration 2'!C761</f>
        <v>20.372210916652943</v>
      </c>
      <c r="E752" s="72">
        <f>'Rating Curve Calibration 2'!D761</f>
        <v>76.521730673168847</v>
      </c>
      <c r="G752">
        <v>74.800003051757798</v>
      </c>
      <c r="H752">
        <v>368.53948974609398</v>
      </c>
      <c r="I752">
        <f t="shared" si="11"/>
        <v>14.993774414063864</v>
      </c>
    </row>
    <row r="753" spans="1:9" x14ac:dyDescent="0.25">
      <c r="A753">
        <v>14.996337890628411</v>
      </c>
      <c r="B753">
        <v>74.900001525878906</v>
      </c>
      <c r="D753" s="72">
        <f>'Rating Curve Calibration 2'!C762</f>
        <v>20.383197244780671</v>
      </c>
      <c r="E753" s="72">
        <f>'Rating Curve Calibration 2'!D762</f>
        <v>76.621736776684443</v>
      </c>
      <c r="G753">
        <v>74.900001525878906</v>
      </c>
      <c r="H753">
        <v>368.53970336914102</v>
      </c>
      <c r="I753">
        <f t="shared" si="11"/>
        <v>14.996337890628411</v>
      </c>
    </row>
    <row r="754" spans="1:9" x14ac:dyDescent="0.25">
      <c r="A754">
        <v>15.009521484372272</v>
      </c>
      <c r="B754">
        <v>75</v>
      </c>
      <c r="D754" s="72">
        <f>'Rating Curve Calibration 2'!C763</f>
        <v>20.385760721345218</v>
      </c>
      <c r="E754" s="72">
        <f>'Rating Curve Calibration 2'!D763</f>
        <v>76.721735250805551</v>
      </c>
      <c r="G754">
        <v>75</v>
      </c>
      <c r="H754">
        <v>368.54080200195301</v>
      </c>
      <c r="I754">
        <f t="shared" si="11"/>
        <v>15.009521484372272</v>
      </c>
    </row>
    <row r="755" spans="1:9" x14ac:dyDescent="0.25">
      <c r="A755">
        <v>15.013183593743861</v>
      </c>
      <c r="B755">
        <v>75.099998474121094</v>
      </c>
      <c r="D755" s="72">
        <f>'Rating Curve Calibration 2'!C764</f>
        <v>20.398944315089079</v>
      </c>
      <c r="E755" s="72">
        <f>'Rating Curve Calibration 2'!D764</f>
        <v>76.821733724926645</v>
      </c>
      <c r="G755">
        <v>75.099998474121094</v>
      </c>
      <c r="H755">
        <v>368.54110717773398</v>
      </c>
      <c r="I755">
        <f t="shared" si="11"/>
        <v>15.013183593743861</v>
      </c>
    </row>
    <row r="756" spans="1:9" x14ac:dyDescent="0.25">
      <c r="A756">
        <v>15.024169921872272</v>
      </c>
      <c r="B756">
        <v>75.199996948242202</v>
      </c>
      <c r="D756" s="72">
        <f>'Rating Curve Calibration 2'!C765</f>
        <v>20.402606424460668</v>
      </c>
      <c r="E756" s="72">
        <f>'Rating Curve Calibration 2'!D765</f>
        <v>76.921732199047739</v>
      </c>
      <c r="G756">
        <v>75.199996948242202</v>
      </c>
      <c r="H756">
        <v>368.54202270507801</v>
      </c>
      <c r="I756">
        <f t="shared" si="11"/>
        <v>15.024169921872272</v>
      </c>
    </row>
    <row r="757" spans="1:9" x14ac:dyDescent="0.25">
      <c r="A757">
        <v>15.0322265625</v>
      </c>
      <c r="B757">
        <v>75.300003051757798</v>
      </c>
      <c r="D757" s="72">
        <f>'Rating Curve Calibration 2'!C766</f>
        <v>20.413592752589079</v>
      </c>
      <c r="E757" s="72">
        <f>'Rating Curve Calibration 2'!D766</f>
        <v>77.021730673168847</v>
      </c>
      <c r="G757">
        <v>75.300003051757798</v>
      </c>
      <c r="H757">
        <v>368.54269409179699</v>
      </c>
      <c r="I757">
        <f t="shared" si="11"/>
        <v>15.0322265625</v>
      </c>
    </row>
    <row r="758" spans="1:9" x14ac:dyDescent="0.25">
      <c r="A758">
        <v>15.0380859375</v>
      </c>
      <c r="B758">
        <v>75.400001525878906</v>
      </c>
      <c r="D758" s="72">
        <f>'Rating Curve Calibration 2'!C767</f>
        <v>20.421649393216807</v>
      </c>
      <c r="E758" s="72">
        <f>'Rating Curve Calibration 2'!D767</f>
        <v>77.121736776684443</v>
      </c>
      <c r="G758">
        <v>75.400001525878906</v>
      </c>
      <c r="H758">
        <v>368.54318237304699</v>
      </c>
      <c r="I758">
        <f t="shared" si="11"/>
        <v>15.0380859375</v>
      </c>
    </row>
    <row r="759" spans="1:9" x14ac:dyDescent="0.25">
      <c r="A759">
        <v>15.049072265628411</v>
      </c>
      <c r="B759">
        <v>75.5</v>
      </c>
      <c r="D759" s="72">
        <f>'Rating Curve Calibration 2'!C768</f>
        <v>20.427508768216807</v>
      </c>
      <c r="E759" s="72">
        <f>'Rating Curve Calibration 2'!D768</f>
        <v>77.221735250805551</v>
      </c>
      <c r="G759">
        <v>75.5</v>
      </c>
      <c r="H759">
        <v>368.54409790039102</v>
      </c>
      <c r="I759">
        <f t="shared" si="11"/>
        <v>15.049072265628411</v>
      </c>
    </row>
    <row r="760" spans="1:9" x14ac:dyDescent="0.25">
      <c r="A760">
        <v>15.05859375</v>
      </c>
      <c r="B760">
        <v>75.599998474121094</v>
      </c>
      <c r="D760" s="72">
        <f>'Rating Curve Calibration 2'!C769</f>
        <v>20.438495096345218</v>
      </c>
      <c r="E760" s="72">
        <f>'Rating Curve Calibration 2'!D769</f>
        <v>77.321733724926645</v>
      </c>
      <c r="G760">
        <v>75.599998474121094</v>
      </c>
      <c r="H760">
        <v>368.54489135742199</v>
      </c>
      <c r="I760">
        <f t="shared" si="11"/>
        <v>15.05859375</v>
      </c>
    </row>
    <row r="761" spans="1:9" x14ac:dyDescent="0.25">
      <c r="A761">
        <v>15.065917968743861</v>
      </c>
      <c r="B761">
        <v>75.699996948242202</v>
      </c>
      <c r="D761" s="72">
        <f>'Rating Curve Calibration 2'!C770</f>
        <v>20.448016580716807</v>
      </c>
      <c r="E761" s="72">
        <f>'Rating Curve Calibration 2'!D770</f>
        <v>77.421732199047739</v>
      </c>
      <c r="G761">
        <v>75.699996948242202</v>
      </c>
      <c r="H761">
        <v>368.54550170898398</v>
      </c>
      <c r="I761">
        <f t="shared" si="11"/>
        <v>15.065917968743861</v>
      </c>
    </row>
    <row r="762" spans="1:9" x14ac:dyDescent="0.25">
      <c r="A762">
        <v>15.075073242192275</v>
      </c>
      <c r="B762">
        <v>75.800003051757798</v>
      </c>
      <c r="D762" s="72">
        <f>'Rating Curve Calibration 2'!C771</f>
        <v>20.455340799460668</v>
      </c>
      <c r="E762" s="72">
        <f>'Rating Curve Calibration 2'!D771</f>
        <v>77.521730673168847</v>
      </c>
      <c r="G762">
        <v>75.800003051757798</v>
      </c>
      <c r="H762">
        <v>368.54626464843801</v>
      </c>
      <c r="I762">
        <f t="shared" si="11"/>
        <v>15.075073242192275</v>
      </c>
    </row>
    <row r="763" spans="1:9" x14ac:dyDescent="0.25">
      <c r="A763">
        <v>15.083496093743861</v>
      </c>
      <c r="B763">
        <v>75.900001525878906</v>
      </c>
      <c r="D763" s="72">
        <f>'Rating Curve Calibration 2'!C772</f>
        <v>20.464496072909082</v>
      </c>
      <c r="E763" s="72">
        <f>'Rating Curve Calibration 2'!D772</f>
        <v>77.621736776684443</v>
      </c>
      <c r="G763">
        <v>75.900001525878906</v>
      </c>
      <c r="H763">
        <v>368.54696655273398</v>
      </c>
      <c r="I763">
        <f t="shared" si="11"/>
        <v>15.083496093743861</v>
      </c>
    </row>
    <row r="764" spans="1:9" x14ac:dyDescent="0.25">
      <c r="A764">
        <v>15.092651367192275</v>
      </c>
      <c r="B764">
        <v>76</v>
      </c>
      <c r="D764" s="72">
        <f>'Rating Curve Calibration 2'!C773</f>
        <v>20.472918924460668</v>
      </c>
      <c r="E764" s="72">
        <f>'Rating Curve Calibration 2'!D773</f>
        <v>77.721735250805551</v>
      </c>
      <c r="G764">
        <v>76</v>
      </c>
      <c r="H764">
        <v>368.54772949218801</v>
      </c>
      <c r="I764">
        <f t="shared" si="11"/>
        <v>15.092651367192275</v>
      </c>
    </row>
    <row r="765" spans="1:9" x14ac:dyDescent="0.25">
      <c r="A765">
        <v>15.098144531243861</v>
      </c>
      <c r="B765">
        <v>76.099998474121094</v>
      </c>
      <c r="D765" s="72">
        <f>'Rating Curve Calibration 2'!C774</f>
        <v>20.482074197909082</v>
      </c>
      <c r="E765" s="72">
        <f>'Rating Curve Calibration 2'!D774</f>
        <v>77.821733724926645</v>
      </c>
      <c r="G765">
        <v>76.099998474121094</v>
      </c>
      <c r="H765">
        <v>368.54818725585898</v>
      </c>
      <c r="I765">
        <f t="shared" si="11"/>
        <v>15.098144531243861</v>
      </c>
    </row>
    <row r="766" spans="1:9" x14ac:dyDescent="0.25">
      <c r="A766">
        <v>15.109130859372272</v>
      </c>
      <c r="B766">
        <v>76.199996948242202</v>
      </c>
      <c r="D766" s="72">
        <f>'Rating Curve Calibration 2'!C775</f>
        <v>20.487567361960668</v>
      </c>
      <c r="E766" s="72">
        <f>'Rating Curve Calibration 2'!D775</f>
        <v>77.921732199047739</v>
      </c>
      <c r="G766">
        <v>76.199996948242202</v>
      </c>
      <c r="H766">
        <v>368.54910278320301</v>
      </c>
      <c r="I766">
        <f t="shared" si="11"/>
        <v>15.109130859372272</v>
      </c>
    </row>
    <row r="767" spans="1:9" x14ac:dyDescent="0.25">
      <c r="A767">
        <v>15.117919921872272</v>
      </c>
      <c r="B767">
        <v>76.300003051757798</v>
      </c>
      <c r="D767" s="72">
        <f>'Rating Curve Calibration 2'!C776</f>
        <v>20.498553690089079</v>
      </c>
      <c r="E767" s="72">
        <f>'Rating Curve Calibration 2'!D776</f>
        <v>78.021730673168847</v>
      </c>
      <c r="G767">
        <v>76.300003051757798</v>
      </c>
      <c r="H767">
        <v>368.54983520507801</v>
      </c>
      <c r="I767">
        <f t="shared" si="11"/>
        <v>15.117919921872272</v>
      </c>
    </row>
    <row r="768" spans="1:9" x14ac:dyDescent="0.25">
      <c r="A768">
        <v>15.123413085936136</v>
      </c>
      <c r="B768">
        <v>76.400001525878906</v>
      </c>
      <c r="D768" s="72">
        <f>'Rating Curve Calibration 2'!C777</f>
        <v>20.507342752589079</v>
      </c>
      <c r="E768" s="72">
        <f>'Rating Curve Calibration 2'!D777</f>
        <v>78.121736776684443</v>
      </c>
      <c r="G768">
        <v>76.400001525878906</v>
      </c>
      <c r="H768">
        <v>368.55029296875</v>
      </c>
      <c r="I768">
        <f t="shared" si="11"/>
        <v>15.123413085936136</v>
      </c>
    </row>
    <row r="769" spans="1:9" x14ac:dyDescent="0.25">
      <c r="A769">
        <v>15.138427734372272</v>
      </c>
      <c r="B769">
        <v>76.5</v>
      </c>
      <c r="D769" s="72">
        <f>'Rating Curve Calibration 2'!C778</f>
        <v>20.512835916652943</v>
      </c>
      <c r="E769" s="72">
        <f>'Rating Curve Calibration 2'!D778</f>
        <v>78.221735250805551</v>
      </c>
      <c r="G769">
        <v>76.5</v>
      </c>
      <c r="H769">
        <v>368.55154418945301</v>
      </c>
      <c r="I769">
        <f t="shared" si="11"/>
        <v>15.138427734372272</v>
      </c>
    </row>
    <row r="770" spans="1:9" x14ac:dyDescent="0.25">
      <c r="A770">
        <v>15.1435546875</v>
      </c>
      <c r="B770">
        <v>76.599998474121094</v>
      </c>
      <c r="D770" s="72">
        <f>'Rating Curve Calibration 2'!C779</f>
        <v>20.527850565089079</v>
      </c>
      <c r="E770" s="72">
        <f>'Rating Curve Calibration 2'!D779</f>
        <v>78.321733724926645</v>
      </c>
      <c r="G770">
        <v>76.599998474121094</v>
      </c>
      <c r="H770">
        <v>368.55197143554699</v>
      </c>
      <c r="I770">
        <f t="shared" si="11"/>
        <v>15.1435546875</v>
      </c>
    </row>
    <row r="771" spans="1:9" x14ac:dyDescent="0.25">
      <c r="A771">
        <v>15.1494140625</v>
      </c>
      <c r="B771">
        <v>76.699996948242202</v>
      </c>
      <c r="D771" s="72">
        <f>'Rating Curve Calibration 2'!C780</f>
        <v>20.532977518216807</v>
      </c>
      <c r="E771" s="72">
        <f>'Rating Curve Calibration 2'!D780</f>
        <v>78.421732199047739</v>
      </c>
      <c r="G771">
        <v>76.699996948242202</v>
      </c>
      <c r="H771">
        <v>368.55245971679699</v>
      </c>
      <c r="I771">
        <f t="shared" si="11"/>
        <v>15.1494140625</v>
      </c>
    </row>
    <row r="772" spans="1:9" x14ac:dyDescent="0.25">
      <c r="A772">
        <v>15.164428710936136</v>
      </c>
      <c r="B772">
        <v>76.800003051757798</v>
      </c>
      <c r="D772" s="72">
        <f>'Rating Curve Calibration 2'!C781</f>
        <v>20.538836893216807</v>
      </c>
      <c r="E772" s="72">
        <f>'Rating Curve Calibration 2'!D781</f>
        <v>78.521730673168847</v>
      </c>
      <c r="G772">
        <v>76.800003051757798</v>
      </c>
      <c r="H772">
        <v>368.5537109375</v>
      </c>
      <c r="I772">
        <f t="shared" ref="I772:I835" si="12">(H772-H$3)*12</f>
        <v>15.164428710936136</v>
      </c>
    </row>
    <row r="773" spans="1:9" x14ac:dyDescent="0.25">
      <c r="A773">
        <v>15.1728515625</v>
      </c>
      <c r="B773">
        <v>76.900001525878906</v>
      </c>
      <c r="D773" s="72">
        <f>'Rating Curve Calibration 2'!C782</f>
        <v>20.553851541652943</v>
      </c>
      <c r="E773" s="72">
        <f>'Rating Curve Calibration 2'!D782</f>
        <v>78.621736776684443</v>
      </c>
      <c r="G773">
        <v>76.900001525878906</v>
      </c>
      <c r="H773">
        <v>368.55441284179699</v>
      </c>
      <c r="I773">
        <f t="shared" si="12"/>
        <v>15.1728515625</v>
      </c>
    </row>
    <row r="774" spans="1:9" x14ac:dyDescent="0.25">
      <c r="A774">
        <v>15.178344726563864</v>
      </c>
      <c r="B774">
        <v>77</v>
      </c>
      <c r="D774" s="72">
        <f>'Rating Curve Calibration 2'!C783</f>
        <v>20.562274393216807</v>
      </c>
      <c r="E774" s="72">
        <f>'Rating Curve Calibration 2'!D783</f>
        <v>78.721735250805551</v>
      </c>
      <c r="G774">
        <v>77</v>
      </c>
      <c r="H774">
        <v>368.55487060546898</v>
      </c>
      <c r="I774">
        <f t="shared" si="12"/>
        <v>15.178344726563864</v>
      </c>
    </row>
    <row r="775" spans="1:9" x14ac:dyDescent="0.25">
      <c r="A775">
        <v>15.1845703125</v>
      </c>
      <c r="B775">
        <v>77.099998474121094</v>
      </c>
      <c r="D775" s="72">
        <f>'Rating Curve Calibration 2'!C784</f>
        <v>20.567767557280671</v>
      </c>
      <c r="E775" s="72">
        <f>'Rating Curve Calibration 2'!D784</f>
        <v>78.821733724926645</v>
      </c>
      <c r="G775">
        <v>77.099998474121094</v>
      </c>
      <c r="H775">
        <v>368.55538940429699</v>
      </c>
      <c r="I775">
        <f t="shared" si="12"/>
        <v>15.1845703125</v>
      </c>
    </row>
    <row r="776" spans="1:9" x14ac:dyDescent="0.25">
      <c r="A776">
        <v>15.192626953128411</v>
      </c>
      <c r="B776">
        <v>77.199996948242202</v>
      </c>
      <c r="D776" s="72">
        <f>'Rating Curve Calibration 2'!C785</f>
        <v>20.573993143216807</v>
      </c>
      <c r="E776" s="72">
        <f>'Rating Curve Calibration 2'!D785</f>
        <v>78.921732199047739</v>
      </c>
      <c r="G776">
        <v>77.199996948242202</v>
      </c>
      <c r="H776">
        <v>368.55606079101602</v>
      </c>
      <c r="I776">
        <f t="shared" si="12"/>
        <v>15.192626953128411</v>
      </c>
    </row>
    <row r="777" spans="1:9" x14ac:dyDescent="0.25">
      <c r="A777">
        <v>15.203979492192275</v>
      </c>
      <c r="B777">
        <v>77.300003051757798</v>
      </c>
      <c r="D777" s="72">
        <f>'Rating Curve Calibration 2'!C786</f>
        <v>20.582049783845218</v>
      </c>
      <c r="E777" s="72">
        <f>'Rating Curve Calibration 2'!D786</f>
        <v>79.021730673168847</v>
      </c>
      <c r="G777">
        <v>77.300003051757798</v>
      </c>
      <c r="H777">
        <v>368.55700683593801</v>
      </c>
      <c r="I777">
        <f t="shared" si="12"/>
        <v>15.203979492192275</v>
      </c>
    </row>
    <row r="778" spans="1:9" x14ac:dyDescent="0.25">
      <c r="A778">
        <v>15.218261718743861</v>
      </c>
      <c r="B778">
        <v>77.400001525878906</v>
      </c>
      <c r="D778" s="72">
        <f>'Rating Curve Calibration 2'!C787</f>
        <v>20.593402322909082</v>
      </c>
      <c r="E778" s="72">
        <f>'Rating Curve Calibration 2'!D787</f>
        <v>79.121736776684443</v>
      </c>
      <c r="G778">
        <v>77.400001525878906</v>
      </c>
      <c r="H778">
        <v>368.55819702148398</v>
      </c>
      <c r="I778">
        <f t="shared" si="12"/>
        <v>15.218261718743861</v>
      </c>
    </row>
    <row r="779" spans="1:9" x14ac:dyDescent="0.25">
      <c r="A779">
        <v>15.221923828128411</v>
      </c>
      <c r="B779">
        <v>77.5</v>
      </c>
      <c r="D779" s="72">
        <f>'Rating Curve Calibration 2'!C788</f>
        <v>20.607684549460668</v>
      </c>
      <c r="E779" s="72">
        <f>'Rating Curve Calibration 2'!D788</f>
        <v>79.221735250805551</v>
      </c>
      <c r="G779">
        <v>77.5</v>
      </c>
      <c r="H779">
        <v>368.55850219726602</v>
      </c>
      <c r="I779">
        <f t="shared" si="12"/>
        <v>15.221923828128411</v>
      </c>
    </row>
    <row r="780" spans="1:9" x14ac:dyDescent="0.25">
      <c r="A780">
        <v>15.232910156243861</v>
      </c>
      <c r="B780">
        <v>77.599998474121094</v>
      </c>
      <c r="D780" s="72">
        <f>'Rating Curve Calibration 2'!C789</f>
        <v>20.611346658845218</v>
      </c>
      <c r="E780" s="72">
        <f>'Rating Curve Calibration 2'!D789</f>
        <v>79.321733724926645</v>
      </c>
      <c r="G780">
        <v>77.599998474121094</v>
      </c>
      <c r="H780">
        <v>368.55941772460898</v>
      </c>
      <c r="I780">
        <f t="shared" si="12"/>
        <v>15.232910156243861</v>
      </c>
    </row>
    <row r="781" spans="1:9" x14ac:dyDescent="0.25">
      <c r="A781">
        <v>15.241699218743861</v>
      </c>
      <c r="B781">
        <v>77.699996948242202</v>
      </c>
      <c r="D781" s="72">
        <f>'Rating Curve Calibration 2'!C790</f>
        <v>20.622332986960668</v>
      </c>
      <c r="E781" s="72">
        <f>'Rating Curve Calibration 2'!D790</f>
        <v>79.421732199047739</v>
      </c>
      <c r="G781">
        <v>77.699996948242202</v>
      </c>
      <c r="H781">
        <v>368.56015014648398</v>
      </c>
      <c r="I781">
        <f t="shared" si="12"/>
        <v>15.241699218743861</v>
      </c>
    </row>
    <row r="782" spans="1:9" x14ac:dyDescent="0.25">
      <c r="A782">
        <v>15.247192382808407</v>
      </c>
      <c r="B782">
        <v>77.800003051757798</v>
      </c>
      <c r="D782" s="72">
        <f>'Rating Curve Calibration 2'!C791</f>
        <v>20.631122049460668</v>
      </c>
      <c r="E782" s="72">
        <f>'Rating Curve Calibration 2'!D791</f>
        <v>79.521730673168847</v>
      </c>
      <c r="G782">
        <v>77.800003051757798</v>
      </c>
      <c r="H782">
        <v>368.56060791015602</v>
      </c>
      <c r="I782">
        <f t="shared" si="12"/>
        <v>15.247192382808407</v>
      </c>
    </row>
    <row r="783" spans="1:9" x14ac:dyDescent="0.25">
      <c r="A783">
        <v>15.255981445308407</v>
      </c>
      <c r="B783">
        <v>77.900001525878906</v>
      </c>
      <c r="D783" s="72">
        <f>'Rating Curve Calibration 2'!C792</f>
        <v>20.636615213525214</v>
      </c>
      <c r="E783" s="72">
        <f>'Rating Curve Calibration 2'!D792</f>
        <v>79.621736776684443</v>
      </c>
      <c r="G783">
        <v>77.900001525878906</v>
      </c>
      <c r="H783">
        <v>368.56134033203102</v>
      </c>
      <c r="I783">
        <f t="shared" si="12"/>
        <v>15.255981445308407</v>
      </c>
    </row>
    <row r="784" spans="1:9" x14ac:dyDescent="0.25">
      <c r="A784">
        <v>15.26953125</v>
      </c>
      <c r="B784">
        <v>78</v>
      </c>
      <c r="D784" s="72">
        <f>'Rating Curve Calibration 2'!C793</f>
        <v>20.645404276025214</v>
      </c>
      <c r="E784" s="72">
        <f>'Rating Curve Calibration 2'!D793</f>
        <v>79.721735250805551</v>
      </c>
      <c r="G784">
        <v>78</v>
      </c>
      <c r="H784">
        <v>368.56246948242199</v>
      </c>
      <c r="I784">
        <f t="shared" si="12"/>
        <v>15.26953125</v>
      </c>
    </row>
    <row r="785" spans="1:9" x14ac:dyDescent="0.25">
      <c r="A785">
        <v>15.275756835936136</v>
      </c>
      <c r="B785">
        <v>78.099998474121094</v>
      </c>
      <c r="D785" s="72">
        <f>'Rating Curve Calibration 2'!C794</f>
        <v>20.658954080716807</v>
      </c>
      <c r="E785" s="72">
        <f>'Rating Curve Calibration 2'!D794</f>
        <v>79.821733724926645</v>
      </c>
      <c r="G785">
        <v>78.099998474121094</v>
      </c>
      <c r="H785">
        <v>368.56298828125</v>
      </c>
      <c r="I785">
        <f t="shared" si="12"/>
        <v>15.275756835936136</v>
      </c>
    </row>
    <row r="786" spans="1:9" x14ac:dyDescent="0.25">
      <c r="A786">
        <v>15.2841796875</v>
      </c>
      <c r="B786">
        <v>78.199996948242202</v>
      </c>
      <c r="D786" s="72">
        <f>'Rating Curve Calibration 2'!C795</f>
        <v>20.665179666652943</v>
      </c>
      <c r="E786" s="72">
        <f>'Rating Curve Calibration 2'!D795</f>
        <v>79.921732199047739</v>
      </c>
      <c r="G786">
        <v>78.199996948242202</v>
      </c>
      <c r="H786">
        <v>368.56369018554699</v>
      </c>
      <c r="I786">
        <f t="shared" si="12"/>
        <v>15.2841796875</v>
      </c>
    </row>
    <row r="787" spans="1:9" x14ac:dyDescent="0.25">
      <c r="A787">
        <v>15.29296875</v>
      </c>
      <c r="B787">
        <v>78.300003051757798</v>
      </c>
      <c r="D787" s="72">
        <f>'Rating Curve Calibration 2'!C796</f>
        <v>20.673602518216807</v>
      </c>
      <c r="E787" s="72">
        <f>'Rating Curve Calibration 2'!D796</f>
        <v>80.021730673168847</v>
      </c>
      <c r="G787">
        <v>78.300003051757798</v>
      </c>
      <c r="H787">
        <v>368.56442260742199</v>
      </c>
      <c r="I787">
        <f t="shared" si="12"/>
        <v>15.29296875</v>
      </c>
    </row>
    <row r="788" spans="1:9" x14ac:dyDescent="0.25">
      <c r="A788">
        <v>15.303955078128411</v>
      </c>
      <c r="B788">
        <v>78.400001525878906</v>
      </c>
      <c r="D788" s="72">
        <f>'Rating Curve Calibration 2'!C797</f>
        <v>20.682391580716807</v>
      </c>
      <c r="E788" s="72">
        <f>'Rating Curve Calibration 2'!D797</f>
        <v>80.121736776684443</v>
      </c>
      <c r="G788">
        <v>78.400001525878906</v>
      </c>
      <c r="H788">
        <v>368.56533813476602</v>
      </c>
      <c r="I788">
        <f t="shared" si="12"/>
        <v>15.303955078128411</v>
      </c>
    </row>
    <row r="789" spans="1:9" x14ac:dyDescent="0.25">
      <c r="A789">
        <v>15.312377929692275</v>
      </c>
      <c r="B789">
        <v>78.5</v>
      </c>
      <c r="D789" s="72">
        <f>'Rating Curve Calibration 2'!C798</f>
        <v>20.693377908845218</v>
      </c>
      <c r="E789" s="72">
        <f>'Rating Curve Calibration 2'!D798</f>
        <v>80.221735250805551</v>
      </c>
      <c r="G789">
        <v>78.5</v>
      </c>
      <c r="H789">
        <v>368.56604003906301</v>
      </c>
      <c r="I789">
        <f t="shared" si="12"/>
        <v>15.312377929692275</v>
      </c>
    </row>
    <row r="790" spans="1:9" x14ac:dyDescent="0.25">
      <c r="A790">
        <v>15.324462890628411</v>
      </c>
      <c r="B790">
        <v>78.599998474121094</v>
      </c>
      <c r="D790" s="72">
        <f>'Rating Curve Calibration 2'!C799</f>
        <v>20.701800760409082</v>
      </c>
      <c r="E790" s="72">
        <f>'Rating Curve Calibration 2'!D799</f>
        <v>80.321733724926645</v>
      </c>
      <c r="G790">
        <v>78.599998474121094</v>
      </c>
      <c r="H790">
        <v>368.56704711914102</v>
      </c>
      <c r="I790">
        <f t="shared" si="12"/>
        <v>15.324462890628411</v>
      </c>
    </row>
    <row r="791" spans="1:9" x14ac:dyDescent="0.25">
      <c r="A791">
        <v>15.329589843743861</v>
      </c>
      <c r="B791">
        <v>78.699996948242202</v>
      </c>
      <c r="D791" s="72">
        <f>'Rating Curve Calibration 2'!C800</f>
        <v>20.713885721345218</v>
      </c>
      <c r="E791" s="72">
        <f>'Rating Curve Calibration 2'!D800</f>
        <v>80.421732199047739</v>
      </c>
      <c r="G791">
        <v>78.699996948242202</v>
      </c>
      <c r="H791">
        <v>368.56747436523398</v>
      </c>
      <c r="I791">
        <f t="shared" si="12"/>
        <v>15.329589843743861</v>
      </c>
    </row>
    <row r="792" spans="1:9" x14ac:dyDescent="0.25">
      <c r="A792">
        <v>15.338378906243861</v>
      </c>
      <c r="B792">
        <v>78.800003051757798</v>
      </c>
      <c r="D792" s="72">
        <f>'Rating Curve Calibration 2'!C801</f>
        <v>20.719012674460668</v>
      </c>
      <c r="E792" s="72">
        <f>'Rating Curve Calibration 2'!D801</f>
        <v>80.521730673168847</v>
      </c>
      <c r="G792">
        <v>78.800003051757798</v>
      </c>
      <c r="H792">
        <v>368.56820678710898</v>
      </c>
      <c r="I792">
        <f t="shared" si="12"/>
        <v>15.338378906243861</v>
      </c>
    </row>
    <row r="793" spans="1:9" x14ac:dyDescent="0.25">
      <c r="A793">
        <v>15.349731445308407</v>
      </c>
      <c r="B793">
        <v>78.900001525878906</v>
      </c>
      <c r="D793" s="72">
        <f>'Rating Curve Calibration 2'!C802</f>
        <v>20.727801736960668</v>
      </c>
      <c r="E793" s="72">
        <f>'Rating Curve Calibration 2'!D802</f>
        <v>80.621736776684443</v>
      </c>
      <c r="G793">
        <v>78.900001525878906</v>
      </c>
      <c r="H793">
        <v>368.56915283203102</v>
      </c>
      <c r="I793">
        <f t="shared" si="12"/>
        <v>15.349731445308407</v>
      </c>
    </row>
    <row r="794" spans="1:9" x14ac:dyDescent="0.25">
      <c r="A794">
        <v>15.358886718743861</v>
      </c>
      <c r="B794">
        <v>79</v>
      </c>
      <c r="D794" s="72">
        <f>'Rating Curve Calibration 2'!C803</f>
        <v>20.739154276025214</v>
      </c>
      <c r="E794" s="72">
        <f>'Rating Curve Calibration 2'!D803</f>
        <v>80.721735250805551</v>
      </c>
      <c r="G794">
        <v>79</v>
      </c>
      <c r="H794">
        <v>368.56991577148398</v>
      </c>
      <c r="I794">
        <f t="shared" si="12"/>
        <v>15.358886718743861</v>
      </c>
    </row>
    <row r="795" spans="1:9" x14ac:dyDescent="0.25">
      <c r="A795">
        <v>15.367675781243861</v>
      </c>
      <c r="B795">
        <v>79.099998474121094</v>
      </c>
      <c r="D795" s="72">
        <f>'Rating Curve Calibration 2'!C804</f>
        <v>20.748309549460668</v>
      </c>
      <c r="E795" s="72">
        <f>'Rating Curve Calibration 2'!D804</f>
        <v>80.821733724926645</v>
      </c>
      <c r="G795">
        <v>79.099998474121094</v>
      </c>
      <c r="H795">
        <v>368.57064819335898</v>
      </c>
      <c r="I795">
        <f t="shared" si="12"/>
        <v>15.367675781243861</v>
      </c>
    </row>
    <row r="796" spans="1:9" x14ac:dyDescent="0.25">
      <c r="A796">
        <v>15.372436523436136</v>
      </c>
      <c r="B796">
        <v>79.199996948242202</v>
      </c>
      <c r="D796" s="72">
        <f>'Rating Curve Calibration 2'!C805</f>
        <v>20.757098611960668</v>
      </c>
      <c r="E796" s="72">
        <f>'Rating Curve Calibration 2'!D805</f>
        <v>80.921732199047739</v>
      </c>
      <c r="G796">
        <v>79.199996948242202</v>
      </c>
      <c r="H796">
        <v>368.571044921875</v>
      </c>
      <c r="I796">
        <f t="shared" si="12"/>
        <v>15.372436523436136</v>
      </c>
    </row>
    <row r="797" spans="1:9" x14ac:dyDescent="0.25">
      <c r="A797">
        <v>15.381591796872272</v>
      </c>
      <c r="B797">
        <v>79.300003051757798</v>
      </c>
      <c r="D797" s="72">
        <f>'Rating Curve Calibration 2'!C806</f>
        <v>20.761859354152943</v>
      </c>
      <c r="E797" s="72">
        <f>'Rating Curve Calibration 2'!D806</f>
        <v>81.021730673168847</v>
      </c>
      <c r="G797">
        <v>79.300003051757798</v>
      </c>
      <c r="H797">
        <v>368.57180786132801</v>
      </c>
      <c r="I797">
        <f t="shared" si="12"/>
        <v>15.381591796872272</v>
      </c>
    </row>
    <row r="798" spans="1:9" x14ac:dyDescent="0.25">
      <c r="A798">
        <v>15.390014648436136</v>
      </c>
      <c r="B798">
        <v>79.400001525878906</v>
      </c>
      <c r="D798" s="72">
        <f>'Rating Curve Calibration 2'!C807</f>
        <v>20.771014627589079</v>
      </c>
      <c r="E798" s="72">
        <f>'Rating Curve Calibration 2'!D807</f>
        <v>81.121736776684443</v>
      </c>
      <c r="G798">
        <v>79.400001525878906</v>
      </c>
      <c r="H798">
        <v>368.572509765625</v>
      </c>
      <c r="I798">
        <f t="shared" si="12"/>
        <v>15.390014648436136</v>
      </c>
    </row>
    <row r="799" spans="1:9" x14ac:dyDescent="0.25">
      <c r="A799">
        <v>15.402832031243861</v>
      </c>
      <c r="B799">
        <v>79.5</v>
      </c>
      <c r="D799" s="72">
        <f>'Rating Curve Calibration 2'!C808</f>
        <v>20.779437479152943</v>
      </c>
      <c r="E799" s="72">
        <f>'Rating Curve Calibration 2'!D808</f>
        <v>81.221735250805551</v>
      </c>
      <c r="G799">
        <v>79.5</v>
      </c>
      <c r="H799">
        <v>368.57357788085898</v>
      </c>
      <c r="I799">
        <f t="shared" si="12"/>
        <v>15.402832031243861</v>
      </c>
    </row>
    <row r="800" spans="1:9" x14ac:dyDescent="0.25">
      <c r="A800">
        <v>15.407592773436136</v>
      </c>
      <c r="B800">
        <v>79.599998474121094</v>
      </c>
      <c r="D800" s="72">
        <f>'Rating Curve Calibration 2'!C809</f>
        <v>20.792254861960668</v>
      </c>
      <c r="E800" s="72">
        <f>'Rating Curve Calibration 2'!D809</f>
        <v>81.321733724926645</v>
      </c>
      <c r="G800">
        <v>79.599998474121094</v>
      </c>
      <c r="H800">
        <v>368.573974609375</v>
      </c>
      <c r="I800">
        <f t="shared" si="12"/>
        <v>15.407592773436136</v>
      </c>
    </row>
    <row r="801" spans="1:9" x14ac:dyDescent="0.25">
      <c r="A801">
        <v>15.416748046872272</v>
      </c>
      <c r="B801">
        <v>79.699996948242202</v>
      </c>
      <c r="D801" s="72">
        <f>'Rating Curve Calibration 2'!C810</f>
        <v>20.797015604152943</v>
      </c>
      <c r="E801" s="72">
        <f>'Rating Curve Calibration 2'!D810</f>
        <v>81.421732199047739</v>
      </c>
      <c r="G801">
        <v>79.699996948242202</v>
      </c>
      <c r="H801">
        <v>368.57473754882801</v>
      </c>
      <c r="I801">
        <f t="shared" si="12"/>
        <v>15.416748046872272</v>
      </c>
    </row>
    <row r="802" spans="1:9" x14ac:dyDescent="0.25">
      <c r="A802">
        <v>15.429931640628411</v>
      </c>
      <c r="B802">
        <v>79.800003051757798</v>
      </c>
      <c r="D802" s="72">
        <f>'Rating Curve Calibration 2'!C811</f>
        <v>20.806170877589079</v>
      </c>
      <c r="E802" s="72">
        <f>'Rating Curve Calibration 2'!D811</f>
        <v>81.521730673168847</v>
      </c>
      <c r="G802">
        <v>79.800003051757798</v>
      </c>
      <c r="H802">
        <v>368.57583618164102</v>
      </c>
      <c r="I802">
        <f t="shared" si="12"/>
        <v>15.429931640628411</v>
      </c>
    </row>
    <row r="803" spans="1:9" x14ac:dyDescent="0.25">
      <c r="A803">
        <v>15.435791015628411</v>
      </c>
      <c r="B803">
        <v>79.900001525878906</v>
      </c>
      <c r="D803" s="72">
        <f>'Rating Curve Calibration 2'!C812</f>
        <v>20.819354471345218</v>
      </c>
      <c r="E803" s="72">
        <f>'Rating Curve Calibration 2'!D812</f>
        <v>81.621736776684443</v>
      </c>
      <c r="G803">
        <v>79.900001525878906</v>
      </c>
      <c r="H803">
        <v>368.57632446289102</v>
      </c>
      <c r="I803">
        <f t="shared" si="12"/>
        <v>15.435791015628411</v>
      </c>
    </row>
    <row r="804" spans="1:9" x14ac:dyDescent="0.25">
      <c r="A804">
        <v>15.444580078128411</v>
      </c>
      <c r="B804">
        <v>80</v>
      </c>
      <c r="D804" s="72">
        <f>'Rating Curve Calibration 2'!C813</f>
        <v>20.825213846345218</v>
      </c>
      <c r="E804" s="72">
        <f>'Rating Curve Calibration 2'!D813</f>
        <v>81.721735250805551</v>
      </c>
      <c r="G804">
        <v>80</v>
      </c>
      <c r="H804">
        <v>368.57705688476602</v>
      </c>
      <c r="I804">
        <f t="shared" si="12"/>
        <v>15.444580078128411</v>
      </c>
    </row>
    <row r="805" spans="1:9" x14ac:dyDescent="0.25">
      <c r="A805">
        <v>15.455932617192275</v>
      </c>
      <c r="B805">
        <v>80.099998474121094</v>
      </c>
      <c r="D805" s="72">
        <f>'Rating Curve Calibration 2'!C814</f>
        <v>20.834002908845218</v>
      </c>
      <c r="E805" s="72">
        <f>'Rating Curve Calibration 2'!D814</f>
        <v>81.821733724926645</v>
      </c>
      <c r="G805">
        <v>80.099998474121094</v>
      </c>
      <c r="H805">
        <v>368.57800292968801</v>
      </c>
      <c r="I805">
        <f t="shared" si="12"/>
        <v>15.455932617192275</v>
      </c>
    </row>
    <row r="806" spans="1:9" x14ac:dyDescent="0.25">
      <c r="A806">
        <v>15.466918945308407</v>
      </c>
      <c r="B806">
        <v>80.199996948242202</v>
      </c>
      <c r="D806" s="72">
        <f>'Rating Curve Calibration 2'!C815</f>
        <v>20.845355447909082</v>
      </c>
      <c r="E806" s="72">
        <f>'Rating Curve Calibration 2'!D815</f>
        <v>81.921732199047739</v>
      </c>
      <c r="G806">
        <v>80.199996948242202</v>
      </c>
      <c r="H806">
        <v>368.57891845703102</v>
      </c>
      <c r="I806">
        <f t="shared" si="12"/>
        <v>15.466918945308407</v>
      </c>
    </row>
    <row r="807" spans="1:9" x14ac:dyDescent="0.25">
      <c r="A807">
        <v>15.473876953128411</v>
      </c>
      <c r="B807">
        <v>80.300003051757798</v>
      </c>
      <c r="D807" s="72">
        <f>'Rating Curve Calibration 2'!C816</f>
        <v>20.856341776025214</v>
      </c>
      <c r="E807" s="72">
        <f>'Rating Curve Calibration 2'!D816</f>
        <v>82.021730673168847</v>
      </c>
      <c r="G807">
        <v>80.300003051757798</v>
      </c>
      <c r="H807">
        <v>368.57949829101602</v>
      </c>
      <c r="I807">
        <f t="shared" si="12"/>
        <v>15.473876953128411</v>
      </c>
    </row>
    <row r="808" spans="1:9" x14ac:dyDescent="0.25">
      <c r="A808">
        <v>15.481567382808407</v>
      </c>
      <c r="B808">
        <v>80.400001525878906</v>
      </c>
      <c r="D808" s="72">
        <f>'Rating Curve Calibration 2'!C817</f>
        <v>20.863299783845218</v>
      </c>
      <c r="E808" s="72">
        <f>'Rating Curve Calibration 2'!D817</f>
        <v>82.121736776684443</v>
      </c>
      <c r="G808">
        <v>80.400001525878906</v>
      </c>
      <c r="H808">
        <v>368.58013916015602</v>
      </c>
      <c r="I808">
        <f t="shared" si="12"/>
        <v>15.481567382808407</v>
      </c>
    </row>
    <row r="809" spans="1:9" x14ac:dyDescent="0.25">
      <c r="A809">
        <v>15.490722656243861</v>
      </c>
      <c r="B809">
        <v>80.5</v>
      </c>
      <c r="D809" s="72">
        <f>'Rating Curve Calibration 2'!C818</f>
        <v>20.870990213525214</v>
      </c>
      <c r="E809" s="72">
        <f>'Rating Curve Calibration 2'!D818</f>
        <v>82.221735250805551</v>
      </c>
      <c r="G809">
        <v>80.5</v>
      </c>
      <c r="H809">
        <v>368.58090209960898</v>
      </c>
      <c r="I809">
        <f t="shared" si="12"/>
        <v>15.490722656243861</v>
      </c>
    </row>
    <row r="810" spans="1:9" x14ac:dyDescent="0.25">
      <c r="A810">
        <v>15.499145507808407</v>
      </c>
      <c r="B810">
        <v>80.599998474121094</v>
      </c>
      <c r="D810" s="72">
        <f>'Rating Curve Calibration 2'!C819</f>
        <v>20.880145486960668</v>
      </c>
      <c r="E810" s="72">
        <f>'Rating Curve Calibration 2'!D819</f>
        <v>82.321733724926645</v>
      </c>
      <c r="G810">
        <v>80.599998474121094</v>
      </c>
      <c r="H810">
        <v>368.58160400390602</v>
      </c>
      <c r="I810">
        <f t="shared" si="12"/>
        <v>15.499145507808407</v>
      </c>
    </row>
    <row r="811" spans="1:9" x14ac:dyDescent="0.25">
      <c r="A811">
        <v>15.5126953125</v>
      </c>
      <c r="B811">
        <v>80.699996948242202</v>
      </c>
      <c r="D811" s="72">
        <f>'Rating Curve Calibration 2'!C820</f>
        <v>20.888568338525214</v>
      </c>
      <c r="E811" s="72">
        <f>'Rating Curve Calibration 2'!D820</f>
        <v>82.421732199047739</v>
      </c>
      <c r="G811">
        <v>80.699996948242202</v>
      </c>
      <c r="H811">
        <v>368.58273315429699</v>
      </c>
      <c r="I811">
        <f t="shared" si="12"/>
        <v>15.5126953125</v>
      </c>
    </row>
    <row r="812" spans="1:9" x14ac:dyDescent="0.25">
      <c r="A812">
        <v>15.515991210936136</v>
      </c>
      <c r="B812">
        <v>80.800003051757798</v>
      </c>
      <c r="D812" s="72">
        <f>'Rating Curve Calibration 2'!C821</f>
        <v>20.902118143216807</v>
      </c>
      <c r="E812" s="72">
        <f>'Rating Curve Calibration 2'!D821</f>
        <v>82.521730673168847</v>
      </c>
      <c r="G812">
        <v>80.800003051757798</v>
      </c>
      <c r="H812">
        <v>368.5830078125</v>
      </c>
      <c r="I812">
        <f t="shared" si="12"/>
        <v>15.515991210936136</v>
      </c>
    </row>
    <row r="813" spans="1:9" x14ac:dyDescent="0.25">
      <c r="A813">
        <v>15.528076171872272</v>
      </c>
      <c r="B813">
        <v>80.900001525878906</v>
      </c>
      <c r="D813" s="72">
        <f>'Rating Curve Calibration 2'!C822</f>
        <v>20.905414041652943</v>
      </c>
      <c r="E813" s="72">
        <f>'Rating Curve Calibration 2'!D822</f>
        <v>82.621736776684443</v>
      </c>
      <c r="G813">
        <v>80.900001525878906</v>
      </c>
      <c r="H813">
        <v>368.58401489257801</v>
      </c>
      <c r="I813">
        <f t="shared" si="12"/>
        <v>15.528076171872272</v>
      </c>
    </row>
    <row r="814" spans="1:9" x14ac:dyDescent="0.25">
      <c r="A814">
        <v>15.538330078128411</v>
      </c>
      <c r="B814">
        <v>81</v>
      </c>
      <c r="D814" s="72">
        <f>'Rating Curve Calibration 2'!C823</f>
        <v>20.917499002589079</v>
      </c>
      <c r="E814" s="72">
        <f>'Rating Curve Calibration 2'!D823</f>
        <v>82.721735250805551</v>
      </c>
      <c r="G814">
        <v>81</v>
      </c>
      <c r="H814">
        <v>368.58486938476602</v>
      </c>
      <c r="I814">
        <f t="shared" si="12"/>
        <v>15.538330078128411</v>
      </c>
    </row>
    <row r="815" spans="1:9" x14ac:dyDescent="0.25">
      <c r="A815">
        <v>15.548217773436136</v>
      </c>
      <c r="B815">
        <v>81.099998474121094</v>
      </c>
      <c r="D815" s="72">
        <f>'Rating Curve Calibration 2'!C824</f>
        <v>20.927752908845218</v>
      </c>
      <c r="E815" s="72">
        <f>'Rating Curve Calibration 2'!D824</f>
        <v>82.821733724926645</v>
      </c>
      <c r="G815">
        <v>81.099998474121094</v>
      </c>
      <c r="H815">
        <v>368.585693359375</v>
      </c>
      <c r="I815">
        <f t="shared" si="12"/>
        <v>15.548217773436136</v>
      </c>
    </row>
    <row r="816" spans="1:9" x14ac:dyDescent="0.25">
      <c r="A816">
        <v>15.557739257808407</v>
      </c>
      <c r="B816">
        <v>81.199996948242202</v>
      </c>
      <c r="D816" s="72">
        <f>'Rating Curve Calibration 2'!C825</f>
        <v>20.937640604152943</v>
      </c>
      <c r="E816" s="72">
        <f>'Rating Curve Calibration 2'!D825</f>
        <v>82.921732199047739</v>
      </c>
      <c r="G816">
        <v>81.199996948242202</v>
      </c>
      <c r="H816">
        <v>368.58648681640602</v>
      </c>
      <c r="I816">
        <f t="shared" si="12"/>
        <v>15.557739257808407</v>
      </c>
    </row>
    <row r="817" spans="1:9" x14ac:dyDescent="0.25">
      <c r="A817">
        <v>15.569824218743861</v>
      </c>
      <c r="B817">
        <v>81.300003051757798</v>
      </c>
      <c r="D817" s="72">
        <f>'Rating Curve Calibration 2'!C826</f>
        <v>20.947162088525214</v>
      </c>
      <c r="E817" s="72">
        <f>'Rating Curve Calibration 2'!D826</f>
        <v>83.021730673168847</v>
      </c>
      <c r="G817">
        <v>81.300003051757798</v>
      </c>
      <c r="H817">
        <v>368.58749389648398</v>
      </c>
      <c r="I817">
        <f t="shared" si="12"/>
        <v>15.569824218743861</v>
      </c>
    </row>
    <row r="818" spans="1:9" x14ac:dyDescent="0.25">
      <c r="A818">
        <v>15.576049804692275</v>
      </c>
      <c r="B818">
        <v>81.400001525878906</v>
      </c>
      <c r="D818" s="72">
        <f>'Rating Curve Calibration 2'!C827</f>
        <v>20.959247049460668</v>
      </c>
      <c r="E818" s="72">
        <f>'Rating Curve Calibration 2'!D827</f>
        <v>83.121736776684443</v>
      </c>
      <c r="G818">
        <v>81.400001525878906</v>
      </c>
      <c r="H818">
        <v>368.58801269531301</v>
      </c>
      <c r="I818">
        <f t="shared" si="12"/>
        <v>15.576049804692275</v>
      </c>
    </row>
    <row r="819" spans="1:9" x14ac:dyDescent="0.25">
      <c r="A819">
        <v>15.584106445308407</v>
      </c>
      <c r="B819">
        <v>81.5</v>
      </c>
      <c r="D819" s="72">
        <f>'Rating Curve Calibration 2'!C828</f>
        <v>20.965472635409082</v>
      </c>
      <c r="E819" s="72">
        <f>'Rating Curve Calibration 2'!D828</f>
        <v>83.221735250805551</v>
      </c>
      <c r="G819">
        <v>81.5</v>
      </c>
      <c r="H819">
        <v>368.58868408203102</v>
      </c>
      <c r="I819">
        <f t="shared" si="12"/>
        <v>15.584106445308407</v>
      </c>
    </row>
    <row r="820" spans="1:9" x14ac:dyDescent="0.25">
      <c r="A820">
        <v>15.596191406243861</v>
      </c>
      <c r="B820">
        <v>81.599998474121094</v>
      </c>
      <c r="D820" s="72">
        <f>'Rating Curve Calibration 2'!C829</f>
        <v>20.973529276025214</v>
      </c>
      <c r="E820" s="72">
        <f>'Rating Curve Calibration 2'!D829</f>
        <v>83.321733724926645</v>
      </c>
      <c r="G820">
        <v>81.599998474121094</v>
      </c>
      <c r="H820">
        <v>368.58969116210898</v>
      </c>
      <c r="I820">
        <f t="shared" si="12"/>
        <v>15.596191406243861</v>
      </c>
    </row>
    <row r="821" spans="1:9" x14ac:dyDescent="0.25">
      <c r="A821">
        <v>15.603881835936136</v>
      </c>
      <c r="B821">
        <v>81.699996948242202</v>
      </c>
      <c r="D821" s="72">
        <f>'Rating Curve Calibration 2'!C830</f>
        <v>20.985614236960668</v>
      </c>
      <c r="E821" s="72">
        <f>'Rating Curve Calibration 2'!D830</f>
        <v>83.421732199047739</v>
      </c>
      <c r="G821">
        <v>81.699996948242202</v>
      </c>
      <c r="H821">
        <v>368.59033203125</v>
      </c>
      <c r="I821">
        <f t="shared" si="12"/>
        <v>15.603881835936136</v>
      </c>
    </row>
    <row r="822" spans="1:9" x14ac:dyDescent="0.25">
      <c r="A822">
        <v>15.6123046875</v>
      </c>
      <c r="B822">
        <v>81.800003051757798</v>
      </c>
      <c r="D822" s="72">
        <f>'Rating Curve Calibration 2'!C831</f>
        <v>20.993304666652943</v>
      </c>
      <c r="E822" s="72">
        <f>'Rating Curve Calibration 2'!D831</f>
        <v>83.521730673168847</v>
      </c>
      <c r="G822">
        <v>81.800003051757798</v>
      </c>
      <c r="H822">
        <v>368.59103393554699</v>
      </c>
      <c r="I822">
        <f t="shared" si="12"/>
        <v>15.6123046875</v>
      </c>
    </row>
    <row r="823" spans="1:9" x14ac:dyDescent="0.25">
      <c r="A823">
        <v>15.622192382808407</v>
      </c>
      <c r="B823">
        <v>81.900001525878906</v>
      </c>
      <c r="D823" s="72">
        <f>'Rating Curve Calibration 2'!C832</f>
        <v>21.001727518216807</v>
      </c>
      <c r="E823" s="72">
        <f>'Rating Curve Calibration 2'!D832</f>
        <v>83.621736776684443</v>
      </c>
      <c r="G823">
        <v>81.900001525878906</v>
      </c>
      <c r="H823">
        <v>368.59185791015602</v>
      </c>
      <c r="I823">
        <f t="shared" si="12"/>
        <v>15.622192382808407</v>
      </c>
    </row>
    <row r="824" spans="1:9" x14ac:dyDescent="0.25">
      <c r="A824">
        <v>15.6298828125</v>
      </c>
      <c r="B824">
        <v>82</v>
      </c>
      <c r="D824" s="72">
        <f>'Rating Curve Calibration 2'!C833</f>
        <v>21.011615213525214</v>
      </c>
      <c r="E824" s="72">
        <f>'Rating Curve Calibration 2'!D833</f>
        <v>83.721735250805551</v>
      </c>
      <c r="G824">
        <v>82</v>
      </c>
      <c r="H824">
        <v>368.59249877929699</v>
      </c>
      <c r="I824">
        <f t="shared" si="12"/>
        <v>15.6298828125</v>
      </c>
    </row>
    <row r="825" spans="1:9" x14ac:dyDescent="0.25">
      <c r="A825">
        <v>15.6416015625</v>
      </c>
      <c r="B825">
        <v>82.099998474121094</v>
      </c>
      <c r="D825" s="72">
        <f>'Rating Curve Calibration 2'!C834</f>
        <v>21.019305643216807</v>
      </c>
      <c r="E825" s="72">
        <f>'Rating Curve Calibration 2'!D834</f>
        <v>83.821733724926645</v>
      </c>
      <c r="G825">
        <v>82.099998474121094</v>
      </c>
      <c r="H825">
        <v>368.59347534179699</v>
      </c>
      <c r="I825">
        <f t="shared" si="12"/>
        <v>15.6416015625</v>
      </c>
    </row>
    <row r="826" spans="1:9" x14ac:dyDescent="0.25">
      <c r="A826">
        <v>15.652587890628411</v>
      </c>
      <c r="B826">
        <v>82.199996948242202</v>
      </c>
      <c r="D826" s="72">
        <f>'Rating Curve Calibration 2'!C835</f>
        <v>21.031024393216807</v>
      </c>
      <c r="E826" s="72">
        <f>'Rating Curve Calibration 2'!D835</f>
        <v>83.921732199047739</v>
      </c>
      <c r="G826">
        <v>82.199996948242202</v>
      </c>
      <c r="H826">
        <v>368.59439086914102</v>
      </c>
      <c r="I826">
        <f t="shared" si="12"/>
        <v>15.652587890628411</v>
      </c>
    </row>
    <row r="827" spans="1:9" x14ac:dyDescent="0.25">
      <c r="A827">
        <v>15.660644531243861</v>
      </c>
      <c r="B827">
        <v>82.300003051757798</v>
      </c>
      <c r="D827" s="72">
        <f>'Rating Curve Calibration 2'!C836</f>
        <v>21.042010721345218</v>
      </c>
      <c r="E827" s="72">
        <f>'Rating Curve Calibration 2'!D836</f>
        <v>84.021730673168847</v>
      </c>
      <c r="G827">
        <v>82.300003051757798</v>
      </c>
      <c r="H827">
        <v>368.59506225585898</v>
      </c>
      <c r="I827">
        <f t="shared" si="12"/>
        <v>15.660644531243861</v>
      </c>
    </row>
    <row r="828" spans="1:9" x14ac:dyDescent="0.25">
      <c r="A828">
        <v>15.667602539063864</v>
      </c>
      <c r="B828">
        <v>82.400001525878906</v>
      </c>
      <c r="D828" s="72">
        <f>'Rating Curve Calibration 2'!C837</f>
        <v>21.050067361960668</v>
      </c>
      <c r="E828" s="72">
        <f>'Rating Curve Calibration 2'!D837</f>
        <v>84.121736776684443</v>
      </c>
      <c r="G828">
        <v>82.400001525878906</v>
      </c>
      <c r="H828">
        <v>368.59564208984398</v>
      </c>
      <c r="I828">
        <f t="shared" si="12"/>
        <v>15.667602539063864</v>
      </c>
    </row>
    <row r="829" spans="1:9" x14ac:dyDescent="0.25">
      <c r="A829">
        <v>15.678588867192275</v>
      </c>
      <c r="B829">
        <v>82.5</v>
      </c>
      <c r="D829" s="72">
        <f>'Rating Curve Calibration 2'!C838</f>
        <v>21.057025369780671</v>
      </c>
      <c r="E829" s="72">
        <f>'Rating Curve Calibration 2'!D838</f>
        <v>84.221735250805551</v>
      </c>
      <c r="G829">
        <v>82.5</v>
      </c>
      <c r="H829">
        <v>368.59655761718801</v>
      </c>
      <c r="I829">
        <f t="shared" si="12"/>
        <v>15.678588867192275</v>
      </c>
    </row>
    <row r="830" spans="1:9" x14ac:dyDescent="0.25">
      <c r="A830">
        <v>15.686279296872272</v>
      </c>
      <c r="B830">
        <v>82.599998474121094</v>
      </c>
      <c r="D830" s="72">
        <f>'Rating Curve Calibration 2'!C839</f>
        <v>21.068011697909082</v>
      </c>
      <c r="E830" s="72">
        <f>'Rating Curve Calibration 2'!D839</f>
        <v>84.321733724926645</v>
      </c>
      <c r="G830">
        <v>82.599998474121094</v>
      </c>
      <c r="H830">
        <v>368.59719848632801</v>
      </c>
      <c r="I830">
        <f t="shared" si="12"/>
        <v>15.686279296872272</v>
      </c>
    </row>
    <row r="831" spans="1:9" x14ac:dyDescent="0.25">
      <c r="A831">
        <v>15.697631835936136</v>
      </c>
      <c r="B831">
        <v>82.699996948242202</v>
      </c>
      <c r="D831" s="72">
        <f>'Rating Curve Calibration 2'!C840</f>
        <v>21.075702127589079</v>
      </c>
      <c r="E831" s="72">
        <f>'Rating Curve Calibration 2'!D840</f>
        <v>84.421732199047739</v>
      </c>
      <c r="G831">
        <v>82.699996948242202</v>
      </c>
      <c r="H831">
        <v>368.59814453125</v>
      </c>
      <c r="I831">
        <f t="shared" si="12"/>
        <v>15.697631835936136</v>
      </c>
    </row>
    <row r="832" spans="1:9" x14ac:dyDescent="0.25">
      <c r="A832">
        <v>15.803466796872272</v>
      </c>
      <c r="B832">
        <v>82.800003051757798</v>
      </c>
      <c r="D832" s="72">
        <f>'Rating Curve Calibration 2'!C841</f>
        <v>21.087054666652943</v>
      </c>
      <c r="E832" s="72">
        <f>'Rating Curve Calibration 2'!D841</f>
        <v>84.521730673168847</v>
      </c>
      <c r="G832">
        <v>82.800003051757798</v>
      </c>
      <c r="H832">
        <v>368.60696411132801</v>
      </c>
      <c r="I832">
        <f t="shared" si="12"/>
        <v>15.803466796872272</v>
      </c>
    </row>
    <row r="833" spans="1:9" x14ac:dyDescent="0.25">
      <c r="A833">
        <v>15.812622070308407</v>
      </c>
      <c r="B833">
        <v>82.900001525878906</v>
      </c>
      <c r="D833" s="72">
        <f>'Rating Curve Calibration 2'!C842</f>
        <v>21.192889627589079</v>
      </c>
      <c r="E833" s="72">
        <f>'Rating Curve Calibration 2'!D842</f>
        <v>84.621736776684443</v>
      </c>
      <c r="G833">
        <v>82.900001525878906</v>
      </c>
      <c r="H833">
        <v>368.60772705078102</v>
      </c>
      <c r="I833">
        <f t="shared" si="12"/>
        <v>15.812622070308407</v>
      </c>
    </row>
    <row r="834" spans="1:9" x14ac:dyDescent="0.25">
      <c r="A834">
        <v>15.819946289063864</v>
      </c>
      <c r="B834">
        <v>83</v>
      </c>
      <c r="D834" s="72">
        <f>'Rating Curve Calibration 2'!C843</f>
        <v>21.202044901025214</v>
      </c>
      <c r="E834" s="72">
        <f>'Rating Curve Calibration 2'!D843</f>
        <v>84.721735250805551</v>
      </c>
      <c r="G834">
        <v>83</v>
      </c>
      <c r="H834">
        <v>368.60833740234398</v>
      </c>
      <c r="I834">
        <f t="shared" si="12"/>
        <v>15.819946289063864</v>
      </c>
    </row>
    <row r="835" spans="1:9" x14ac:dyDescent="0.25">
      <c r="A835">
        <v>15.828735351563864</v>
      </c>
      <c r="B835">
        <v>83.099998474121094</v>
      </c>
      <c r="D835" s="72">
        <f>'Rating Curve Calibration 2'!C844</f>
        <v>21.209369119780671</v>
      </c>
      <c r="E835" s="72">
        <f>'Rating Curve Calibration 2'!D844</f>
        <v>84.821733724926645</v>
      </c>
      <c r="G835">
        <v>83.099998474121094</v>
      </c>
      <c r="H835">
        <v>368.60906982421898</v>
      </c>
      <c r="I835">
        <f t="shared" si="12"/>
        <v>15.828735351563864</v>
      </c>
    </row>
    <row r="836" spans="1:9" x14ac:dyDescent="0.25">
      <c r="A836">
        <v>15.8349609375</v>
      </c>
      <c r="B836">
        <v>83.199996948242202</v>
      </c>
      <c r="D836" s="72">
        <f>'Rating Curve Calibration 2'!C845</f>
        <v>21.218158182280671</v>
      </c>
      <c r="E836" s="72">
        <f>'Rating Curve Calibration 2'!D845</f>
        <v>84.921732199047739</v>
      </c>
      <c r="G836">
        <v>83.199996948242202</v>
      </c>
      <c r="H836">
        <v>368.60958862304699</v>
      </c>
      <c r="I836">
        <f t="shared" ref="I836:I899" si="13">(H836-H$3)*12</f>
        <v>15.8349609375</v>
      </c>
    </row>
    <row r="837" spans="1:9" x14ac:dyDescent="0.25">
      <c r="A837">
        <v>15.8466796875</v>
      </c>
      <c r="B837">
        <v>83.300003051757798</v>
      </c>
      <c r="D837" s="72">
        <f>'Rating Curve Calibration 2'!C846</f>
        <v>21.224383768216807</v>
      </c>
      <c r="E837" s="72">
        <f>'Rating Curve Calibration 2'!D846</f>
        <v>85.021730673168847</v>
      </c>
      <c r="G837">
        <v>83.300003051757798</v>
      </c>
      <c r="H837">
        <v>368.61056518554699</v>
      </c>
      <c r="I837">
        <f t="shared" si="13"/>
        <v>15.8466796875</v>
      </c>
    </row>
    <row r="838" spans="1:9" x14ac:dyDescent="0.25">
      <c r="A838">
        <v>15.85546875</v>
      </c>
      <c r="B838">
        <v>83.400001525878906</v>
      </c>
      <c r="D838" s="72">
        <f>'Rating Curve Calibration 2'!C847</f>
        <v>21.236102518216807</v>
      </c>
      <c r="E838" s="72">
        <f>'Rating Curve Calibration 2'!D847</f>
        <v>85.121736776684443</v>
      </c>
      <c r="G838">
        <v>83.400001525878906</v>
      </c>
      <c r="H838">
        <v>368.61129760742199</v>
      </c>
      <c r="I838">
        <f t="shared" si="13"/>
        <v>15.85546875</v>
      </c>
    </row>
    <row r="839" spans="1:9" x14ac:dyDescent="0.25">
      <c r="A839">
        <v>15.860961914063864</v>
      </c>
      <c r="B839">
        <v>83.5</v>
      </c>
      <c r="D839" s="72">
        <f>'Rating Curve Calibration 2'!C848</f>
        <v>21.244891580716807</v>
      </c>
      <c r="E839" s="72">
        <f>'Rating Curve Calibration 2'!D848</f>
        <v>85.221735250805551</v>
      </c>
      <c r="G839">
        <v>83.5</v>
      </c>
      <c r="H839">
        <v>368.61175537109398</v>
      </c>
      <c r="I839">
        <f t="shared" si="13"/>
        <v>15.860961914063864</v>
      </c>
    </row>
    <row r="840" spans="1:9" x14ac:dyDescent="0.25">
      <c r="A840">
        <v>15.870849609372272</v>
      </c>
      <c r="B840">
        <v>83.599998474121094</v>
      </c>
      <c r="D840" s="72">
        <f>'Rating Curve Calibration 2'!C849</f>
        <v>21.250384744780671</v>
      </c>
      <c r="E840" s="72">
        <f>'Rating Curve Calibration 2'!D849</f>
        <v>85.321733724926645</v>
      </c>
      <c r="G840">
        <v>83.599998474121094</v>
      </c>
      <c r="H840">
        <v>368.61257934570301</v>
      </c>
      <c r="I840">
        <f t="shared" si="13"/>
        <v>15.870849609372272</v>
      </c>
    </row>
    <row r="841" spans="1:9" x14ac:dyDescent="0.25">
      <c r="A841">
        <v>15.880371093743861</v>
      </c>
      <c r="B841">
        <v>83.699996948242202</v>
      </c>
      <c r="D841" s="72">
        <f>'Rating Curve Calibration 2'!C850</f>
        <v>21.260272440089079</v>
      </c>
      <c r="E841" s="72">
        <f>'Rating Curve Calibration 2'!D850</f>
        <v>85.421732199047739</v>
      </c>
      <c r="G841">
        <v>83.699996948242202</v>
      </c>
      <c r="H841">
        <v>368.61337280273398</v>
      </c>
      <c r="I841">
        <f t="shared" si="13"/>
        <v>15.880371093743861</v>
      </c>
    </row>
    <row r="842" spans="1:9" x14ac:dyDescent="0.25">
      <c r="A842">
        <v>15.886230468743861</v>
      </c>
      <c r="B842">
        <v>83.800003051757798</v>
      </c>
      <c r="D842" s="72">
        <f>'Rating Curve Calibration 2'!C851</f>
        <v>21.269793924460668</v>
      </c>
      <c r="E842" s="72">
        <f>'Rating Curve Calibration 2'!D851</f>
        <v>85.521730673168847</v>
      </c>
      <c r="G842">
        <v>83.800003051757798</v>
      </c>
      <c r="H842">
        <v>368.61386108398398</v>
      </c>
      <c r="I842">
        <f t="shared" si="13"/>
        <v>15.886230468743861</v>
      </c>
    </row>
    <row r="843" spans="1:9" x14ac:dyDescent="0.25">
      <c r="A843">
        <v>15.893920898436136</v>
      </c>
      <c r="B843">
        <v>83.900001525878906</v>
      </c>
      <c r="D843" s="72">
        <f>'Rating Curve Calibration 2'!C852</f>
        <v>21.275653299460668</v>
      </c>
      <c r="E843" s="72">
        <f>'Rating Curve Calibration 2'!D852</f>
        <v>85.621736776684443</v>
      </c>
      <c r="G843">
        <v>83.900001525878906</v>
      </c>
      <c r="H843">
        <v>368.614501953125</v>
      </c>
      <c r="I843">
        <f t="shared" si="13"/>
        <v>15.893920898436136</v>
      </c>
    </row>
    <row r="844" spans="1:9" x14ac:dyDescent="0.25">
      <c r="A844">
        <v>15.903442382808407</v>
      </c>
      <c r="B844">
        <v>84</v>
      </c>
      <c r="D844" s="72">
        <f>'Rating Curve Calibration 2'!C853</f>
        <v>21.283343729152943</v>
      </c>
      <c r="E844" s="72">
        <f>'Rating Curve Calibration 2'!D853</f>
        <v>85.721735250805551</v>
      </c>
      <c r="G844">
        <v>84</v>
      </c>
      <c r="H844">
        <v>368.61529541015602</v>
      </c>
      <c r="I844">
        <f t="shared" si="13"/>
        <v>15.903442382808407</v>
      </c>
    </row>
    <row r="845" spans="1:9" x14ac:dyDescent="0.25">
      <c r="A845">
        <v>15.911865234372272</v>
      </c>
      <c r="B845">
        <v>84.099998474121094</v>
      </c>
      <c r="D845" s="72">
        <f>'Rating Curve Calibration 2'!C854</f>
        <v>21.292865213525214</v>
      </c>
      <c r="E845" s="72">
        <f>'Rating Curve Calibration 2'!D854</f>
        <v>85.821733724926645</v>
      </c>
      <c r="G845">
        <v>84.099998474121094</v>
      </c>
      <c r="H845">
        <v>368.61599731445301</v>
      </c>
      <c r="I845">
        <f t="shared" si="13"/>
        <v>15.911865234372272</v>
      </c>
    </row>
    <row r="846" spans="1:9" x14ac:dyDescent="0.25">
      <c r="A846">
        <v>15.921386718743861</v>
      </c>
      <c r="B846">
        <v>84.199996948242202</v>
      </c>
      <c r="D846" s="72">
        <f>'Rating Curve Calibration 2'!C855</f>
        <v>21.301288065089079</v>
      </c>
      <c r="E846" s="72">
        <f>'Rating Curve Calibration 2'!D855</f>
        <v>85.921732199047739</v>
      </c>
      <c r="G846">
        <v>84.199996948242202</v>
      </c>
      <c r="H846">
        <v>368.61679077148398</v>
      </c>
      <c r="I846">
        <f t="shared" si="13"/>
        <v>15.921386718743861</v>
      </c>
    </row>
    <row r="847" spans="1:9" x14ac:dyDescent="0.25">
      <c r="A847">
        <v>15.929443359372272</v>
      </c>
      <c r="B847">
        <v>84.300003051757798</v>
      </c>
      <c r="D847" s="72">
        <f>'Rating Curve Calibration 2'!C856</f>
        <v>21.310809549460668</v>
      </c>
      <c r="E847" s="72">
        <f>'Rating Curve Calibration 2'!D856</f>
        <v>86.021730673168847</v>
      </c>
      <c r="G847">
        <v>84.300003051757798</v>
      </c>
      <c r="H847">
        <v>368.61746215820301</v>
      </c>
      <c r="I847">
        <f t="shared" si="13"/>
        <v>15.929443359372272</v>
      </c>
    </row>
    <row r="848" spans="1:9" x14ac:dyDescent="0.25">
      <c r="A848">
        <v>15.938598632808407</v>
      </c>
      <c r="B848">
        <v>84.400001525878906</v>
      </c>
      <c r="D848" s="72">
        <f>'Rating Curve Calibration 2'!C857</f>
        <v>21.318866190089079</v>
      </c>
      <c r="E848" s="72">
        <f>'Rating Curve Calibration 2'!D857</f>
        <v>86.121736776684443</v>
      </c>
      <c r="G848">
        <v>84.400001525878906</v>
      </c>
      <c r="H848">
        <v>368.61822509765602</v>
      </c>
      <c r="I848">
        <f t="shared" si="13"/>
        <v>15.938598632808407</v>
      </c>
    </row>
    <row r="849" spans="1:9" x14ac:dyDescent="0.25">
      <c r="A849">
        <v>15.947021484372272</v>
      </c>
      <c r="B849">
        <v>84.5</v>
      </c>
      <c r="D849" s="72">
        <f>'Rating Curve Calibration 2'!C858</f>
        <v>21.328021463525214</v>
      </c>
      <c r="E849" s="72">
        <f>'Rating Curve Calibration 2'!D858</f>
        <v>86.221735250805551</v>
      </c>
      <c r="G849">
        <v>84.5</v>
      </c>
      <c r="H849">
        <v>368.61892700195301</v>
      </c>
      <c r="I849">
        <f t="shared" si="13"/>
        <v>15.947021484372272</v>
      </c>
    </row>
    <row r="850" spans="1:9" x14ac:dyDescent="0.25">
      <c r="A850">
        <v>15.955444335936136</v>
      </c>
      <c r="B850">
        <v>84.599998474121094</v>
      </c>
      <c r="D850" s="72">
        <f>'Rating Curve Calibration 2'!C859</f>
        <v>21.336444315089079</v>
      </c>
      <c r="E850" s="72">
        <f>'Rating Curve Calibration 2'!D859</f>
        <v>86.321733724926645</v>
      </c>
      <c r="G850">
        <v>84.599998474121094</v>
      </c>
      <c r="H850">
        <v>368.61962890625</v>
      </c>
      <c r="I850">
        <f t="shared" si="13"/>
        <v>15.955444335936136</v>
      </c>
    </row>
    <row r="851" spans="1:9" x14ac:dyDescent="0.25">
      <c r="A851">
        <v>15.963500976563864</v>
      </c>
      <c r="B851">
        <v>84.699996948242202</v>
      </c>
      <c r="D851" s="72">
        <f>'Rating Curve Calibration 2'!C860</f>
        <v>21.344867166652943</v>
      </c>
      <c r="E851" s="72">
        <f>'Rating Curve Calibration 2'!D860</f>
        <v>86.421732199047739</v>
      </c>
      <c r="G851">
        <v>84.699996948242202</v>
      </c>
      <c r="H851">
        <v>368.62030029296898</v>
      </c>
      <c r="I851">
        <f t="shared" si="13"/>
        <v>15.963500976563864</v>
      </c>
    </row>
    <row r="852" spans="1:9" x14ac:dyDescent="0.25">
      <c r="A852">
        <v>15.971923828128411</v>
      </c>
      <c r="B852">
        <v>84.800003051757798</v>
      </c>
      <c r="D852" s="72">
        <f>'Rating Curve Calibration 2'!C861</f>
        <v>21.352923807280671</v>
      </c>
      <c r="E852" s="72">
        <f>'Rating Curve Calibration 2'!D861</f>
        <v>86.521730673168847</v>
      </c>
      <c r="G852">
        <v>84.800003051757798</v>
      </c>
      <c r="H852">
        <v>368.62100219726602</v>
      </c>
      <c r="I852">
        <f t="shared" si="13"/>
        <v>15.971923828128411</v>
      </c>
    </row>
    <row r="853" spans="1:9" x14ac:dyDescent="0.25">
      <c r="A853">
        <v>15.979980468743861</v>
      </c>
      <c r="B853">
        <v>84.900001525878906</v>
      </c>
      <c r="D853" s="72">
        <f>'Rating Curve Calibration 2'!C862</f>
        <v>21.361346658845218</v>
      </c>
      <c r="E853" s="72">
        <f>'Rating Curve Calibration 2'!D862</f>
        <v>86.621736776684443</v>
      </c>
      <c r="G853">
        <v>84.900001525878906</v>
      </c>
      <c r="H853">
        <v>368.62167358398398</v>
      </c>
      <c r="I853">
        <f t="shared" si="13"/>
        <v>15.979980468743861</v>
      </c>
    </row>
    <row r="854" spans="1:9" x14ac:dyDescent="0.25">
      <c r="A854">
        <v>15.9873046875</v>
      </c>
      <c r="B854">
        <v>85</v>
      </c>
      <c r="D854" s="72">
        <f>'Rating Curve Calibration 2'!C863</f>
        <v>21.369403299460668</v>
      </c>
      <c r="E854" s="72">
        <f>'Rating Curve Calibration 2'!D863</f>
        <v>86.721735250805551</v>
      </c>
      <c r="G854">
        <v>85</v>
      </c>
      <c r="H854">
        <v>368.62228393554699</v>
      </c>
      <c r="I854">
        <f t="shared" si="13"/>
        <v>15.9873046875</v>
      </c>
    </row>
    <row r="855" spans="1:9" x14ac:dyDescent="0.25">
      <c r="A855">
        <v>15.995361328128411</v>
      </c>
      <c r="B855">
        <v>85.099998474121094</v>
      </c>
      <c r="D855" s="72">
        <f>'Rating Curve Calibration 2'!C864</f>
        <v>21.376727518216807</v>
      </c>
      <c r="E855" s="72">
        <f>'Rating Curve Calibration 2'!D864</f>
        <v>86.821733724926645</v>
      </c>
      <c r="G855">
        <v>85.099998474121094</v>
      </c>
      <c r="H855">
        <v>368.62295532226602</v>
      </c>
      <c r="I855">
        <f t="shared" si="13"/>
        <v>15.995361328128411</v>
      </c>
    </row>
    <row r="856" spans="1:9" x14ac:dyDescent="0.25">
      <c r="A856">
        <v>16.003417968743861</v>
      </c>
      <c r="B856">
        <v>85.199996948242202</v>
      </c>
      <c r="D856" s="72">
        <f>'Rating Curve Calibration 2'!C865</f>
        <v>21.384784158845218</v>
      </c>
      <c r="E856" s="72">
        <f>'Rating Curve Calibration 2'!D865</f>
        <v>86.921732199047739</v>
      </c>
      <c r="G856">
        <v>85.199996948242202</v>
      </c>
      <c r="H856">
        <v>368.62362670898398</v>
      </c>
      <c r="I856">
        <f t="shared" si="13"/>
        <v>16.003417968743861</v>
      </c>
    </row>
    <row r="857" spans="1:9" x14ac:dyDescent="0.25">
      <c r="A857">
        <v>16.011474609372272</v>
      </c>
      <c r="B857">
        <v>85.300003051757798</v>
      </c>
      <c r="D857" s="72">
        <f>'Rating Curve Calibration 2'!C866</f>
        <v>21.392840799460668</v>
      </c>
      <c r="E857" s="72">
        <f>'Rating Curve Calibration 2'!D866</f>
        <v>87.021730673168847</v>
      </c>
      <c r="G857">
        <v>85.300003051757798</v>
      </c>
      <c r="H857">
        <v>368.62429809570301</v>
      </c>
      <c r="I857">
        <f t="shared" si="13"/>
        <v>16.011474609372272</v>
      </c>
    </row>
    <row r="858" spans="1:9" x14ac:dyDescent="0.25">
      <c r="A858">
        <v>16.019897460936136</v>
      </c>
      <c r="B858">
        <v>85.400001525878906</v>
      </c>
      <c r="D858" s="72">
        <f>'Rating Curve Calibration 2'!C867</f>
        <v>21.400897440089079</v>
      </c>
      <c r="E858" s="72">
        <f>'Rating Curve Calibration 2'!D867</f>
        <v>87.121736776684443</v>
      </c>
      <c r="G858">
        <v>85.400001525878906</v>
      </c>
      <c r="H858">
        <v>368.625</v>
      </c>
      <c r="I858">
        <f t="shared" si="13"/>
        <v>16.019897460936136</v>
      </c>
    </row>
    <row r="859" spans="1:9" x14ac:dyDescent="0.25">
      <c r="A859">
        <v>16.030517578128411</v>
      </c>
      <c r="B859">
        <v>85.5</v>
      </c>
      <c r="D859" s="72">
        <f>'Rating Curve Calibration 2'!C868</f>
        <v>21.409320291652943</v>
      </c>
      <c r="E859" s="72">
        <f>'Rating Curve Calibration 2'!D868</f>
        <v>87.221735250805551</v>
      </c>
      <c r="G859">
        <v>85.5</v>
      </c>
      <c r="H859">
        <v>368.62588500976602</v>
      </c>
      <c r="I859">
        <f t="shared" si="13"/>
        <v>16.030517578128411</v>
      </c>
    </row>
    <row r="860" spans="1:9" x14ac:dyDescent="0.25">
      <c r="A860">
        <v>16.036376953128411</v>
      </c>
      <c r="B860">
        <v>85.599998474121094</v>
      </c>
      <c r="D860" s="72">
        <f>'Rating Curve Calibration 2'!C869</f>
        <v>21.419940408845218</v>
      </c>
      <c r="E860" s="72">
        <f>'Rating Curve Calibration 2'!D869</f>
        <v>87.321733724926645</v>
      </c>
      <c r="G860">
        <v>85.599998474121094</v>
      </c>
      <c r="H860">
        <v>368.62637329101602</v>
      </c>
      <c r="I860">
        <f t="shared" si="13"/>
        <v>16.036376953128411</v>
      </c>
    </row>
    <row r="861" spans="1:9" x14ac:dyDescent="0.25">
      <c r="A861">
        <v>16.046997070308407</v>
      </c>
      <c r="B861">
        <v>85.699996948242202</v>
      </c>
      <c r="D861" s="72">
        <f>'Rating Curve Calibration 2'!C870</f>
        <v>21.425799783845218</v>
      </c>
      <c r="E861" s="72">
        <f>'Rating Curve Calibration 2'!D870</f>
        <v>87.421732199047739</v>
      </c>
      <c r="G861">
        <v>85.699996948242202</v>
      </c>
      <c r="H861">
        <v>368.62725830078102</v>
      </c>
      <c r="I861">
        <f t="shared" si="13"/>
        <v>16.046997070308407</v>
      </c>
    </row>
    <row r="862" spans="1:9" x14ac:dyDescent="0.25">
      <c r="A862">
        <v>16.0546875</v>
      </c>
      <c r="B862">
        <v>85.800003051757798</v>
      </c>
      <c r="D862" s="72">
        <f>'Rating Curve Calibration 2'!C871</f>
        <v>21.436419901025214</v>
      </c>
      <c r="E862" s="72">
        <f>'Rating Curve Calibration 2'!D871</f>
        <v>87.521730673168847</v>
      </c>
      <c r="G862">
        <v>85.800003051757798</v>
      </c>
      <c r="H862">
        <v>368.62789916992199</v>
      </c>
      <c r="I862">
        <f t="shared" si="13"/>
        <v>16.0546875</v>
      </c>
    </row>
    <row r="863" spans="1:9" x14ac:dyDescent="0.25">
      <c r="A863">
        <v>16.062744140628411</v>
      </c>
      <c r="B863">
        <v>85.900001525878906</v>
      </c>
      <c r="D863" s="72">
        <f>'Rating Curve Calibration 2'!C872</f>
        <v>21.444110330716807</v>
      </c>
      <c r="E863" s="72">
        <f>'Rating Curve Calibration 2'!D872</f>
        <v>87.621736776684443</v>
      </c>
      <c r="G863">
        <v>85.900001525878906</v>
      </c>
      <c r="H863">
        <v>368.62857055664102</v>
      </c>
      <c r="I863">
        <f t="shared" si="13"/>
        <v>16.062744140628411</v>
      </c>
    </row>
    <row r="864" spans="1:9" x14ac:dyDescent="0.25">
      <c r="A864">
        <v>16.073364257808407</v>
      </c>
      <c r="B864">
        <v>86</v>
      </c>
      <c r="D864" s="72">
        <f>'Rating Curve Calibration 2'!C873</f>
        <v>21.452166971345218</v>
      </c>
      <c r="E864" s="72">
        <f>'Rating Curve Calibration 2'!D873</f>
        <v>87.721735250805551</v>
      </c>
      <c r="G864">
        <v>86</v>
      </c>
      <c r="H864">
        <v>368.62945556640602</v>
      </c>
      <c r="I864">
        <f t="shared" si="13"/>
        <v>16.073364257808407</v>
      </c>
    </row>
    <row r="865" spans="1:9" x14ac:dyDescent="0.25">
      <c r="A865">
        <v>16.078491210936136</v>
      </c>
      <c r="B865">
        <v>86.099998474121094</v>
      </c>
      <c r="D865" s="72">
        <f>'Rating Curve Calibration 2'!C874</f>
        <v>21.462787088525214</v>
      </c>
      <c r="E865" s="72">
        <f>'Rating Curve Calibration 2'!D874</f>
        <v>87.821733724926645</v>
      </c>
      <c r="G865">
        <v>86.099998474121094</v>
      </c>
      <c r="H865">
        <v>368.6298828125</v>
      </c>
      <c r="I865">
        <f t="shared" si="13"/>
        <v>16.078491210936136</v>
      </c>
    </row>
    <row r="866" spans="1:9" x14ac:dyDescent="0.25">
      <c r="A866">
        <v>16.089111328128411</v>
      </c>
      <c r="B866">
        <v>86.199996948242202</v>
      </c>
      <c r="D866" s="72">
        <f>'Rating Curve Calibration 2'!C875</f>
        <v>21.467914041652943</v>
      </c>
      <c r="E866" s="72">
        <f>'Rating Curve Calibration 2'!D875</f>
        <v>87.921732199047739</v>
      </c>
      <c r="G866">
        <v>86.199996948242202</v>
      </c>
      <c r="H866">
        <v>368.63076782226602</v>
      </c>
      <c r="I866">
        <f t="shared" si="13"/>
        <v>16.089111328128411</v>
      </c>
    </row>
    <row r="867" spans="1:9" x14ac:dyDescent="0.25">
      <c r="A867">
        <v>16.096435546872272</v>
      </c>
      <c r="B867">
        <v>86.300003051757798</v>
      </c>
      <c r="D867" s="72">
        <f>'Rating Curve Calibration 2'!C876</f>
        <v>21.478534158845218</v>
      </c>
      <c r="E867" s="72">
        <f>'Rating Curve Calibration 2'!D876</f>
        <v>88.021730673168847</v>
      </c>
      <c r="G867">
        <v>86.300003051757798</v>
      </c>
      <c r="H867">
        <v>368.63137817382801</v>
      </c>
      <c r="I867">
        <f t="shared" si="13"/>
        <v>16.096435546872272</v>
      </c>
    </row>
    <row r="868" spans="1:9" x14ac:dyDescent="0.25">
      <c r="A868">
        <v>16.104125976563864</v>
      </c>
      <c r="B868">
        <v>86.400001525878906</v>
      </c>
      <c r="D868" s="72">
        <f>'Rating Curve Calibration 2'!C877</f>
        <v>21.485858377589079</v>
      </c>
      <c r="E868" s="72">
        <f>'Rating Curve Calibration 2'!D877</f>
        <v>88.121736776684443</v>
      </c>
      <c r="G868">
        <v>86.400001525878906</v>
      </c>
      <c r="H868">
        <v>368.63201904296898</v>
      </c>
      <c r="I868">
        <f t="shared" si="13"/>
        <v>16.104125976563864</v>
      </c>
    </row>
    <row r="869" spans="1:9" x14ac:dyDescent="0.25">
      <c r="A869">
        <v>16.112182617192275</v>
      </c>
      <c r="B869">
        <v>86.5</v>
      </c>
      <c r="D869" s="72">
        <f>'Rating Curve Calibration 2'!C878</f>
        <v>21.493548807280671</v>
      </c>
      <c r="E869" s="72">
        <f>'Rating Curve Calibration 2'!D878</f>
        <v>88.221735250805551</v>
      </c>
      <c r="G869">
        <v>86.5</v>
      </c>
      <c r="H869">
        <v>368.63269042968801</v>
      </c>
      <c r="I869">
        <f t="shared" si="13"/>
        <v>16.112182617192275</v>
      </c>
    </row>
    <row r="870" spans="1:9" x14ac:dyDescent="0.25">
      <c r="A870">
        <v>16.122802734372272</v>
      </c>
      <c r="B870">
        <v>86.599998474121094</v>
      </c>
      <c r="D870" s="72">
        <f>'Rating Curve Calibration 2'!C879</f>
        <v>21.501605447909082</v>
      </c>
      <c r="E870" s="72">
        <f>'Rating Curve Calibration 2'!D879</f>
        <v>88.321733724926645</v>
      </c>
      <c r="G870">
        <v>86.599998474121094</v>
      </c>
      <c r="H870">
        <v>368.63357543945301</v>
      </c>
      <c r="I870">
        <f t="shared" si="13"/>
        <v>16.122802734372272</v>
      </c>
    </row>
    <row r="871" spans="1:9" x14ac:dyDescent="0.25">
      <c r="A871">
        <v>16.1279296875</v>
      </c>
      <c r="B871">
        <v>86.699996948242202</v>
      </c>
      <c r="D871" s="72">
        <f>'Rating Curve Calibration 2'!C880</f>
        <v>21.512225565089079</v>
      </c>
      <c r="E871" s="72">
        <f>'Rating Curve Calibration 2'!D880</f>
        <v>88.421732199047739</v>
      </c>
      <c r="G871">
        <v>86.699996948242202</v>
      </c>
      <c r="H871">
        <v>368.63400268554699</v>
      </c>
      <c r="I871">
        <f t="shared" si="13"/>
        <v>16.1279296875</v>
      </c>
    </row>
    <row r="872" spans="1:9" x14ac:dyDescent="0.25">
      <c r="A872">
        <v>16.137817382808407</v>
      </c>
      <c r="B872">
        <v>86.800003051757798</v>
      </c>
      <c r="D872" s="72">
        <f>'Rating Curve Calibration 2'!C881</f>
        <v>21.517352518216807</v>
      </c>
      <c r="E872" s="72">
        <f>'Rating Curve Calibration 2'!D881</f>
        <v>88.521730673168847</v>
      </c>
      <c r="G872">
        <v>86.800003051757798</v>
      </c>
      <c r="H872">
        <v>368.63482666015602</v>
      </c>
      <c r="I872">
        <f t="shared" si="13"/>
        <v>16.137817382808407</v>
      </c>
    </row>
    <row r="873" spans="1:9" x14ac:dyDescent="0.25">
      <c r="A873">
        <v>16.1455078125</v>
      </c>
      <c r="B873">
        <v>86.900001525878906</v>
      </c>
      <c r="D873" s="72">
        <f>'Rating Curve Calibration 2'!C882</f>
        <v>21.527240213525214</v>
      </c>
      <c r="E873" s="72">
        <f>'Rating Curve Calibration 2'!D882</f>
        <v>88.621736776684443</v>
      </c>
      <c r="G873">
        <v>86.900001525878906</v>
      </c>
      <c r="H873">
        <v>368.63546752929699</v>
      </c>
      <c r="I873">
        <f t="shared" si="13"/>
        <v>16.1455078125</v>
      </c>
    </row>
    <row r="874" spans="1:9" x14ac:dyDescent="0.25">
      <c r="A874">
        <v>16.155029296872272</v>
      </c>
      <c r="B874">
        <v>87</v>
      </c>
      <c r="D874" s="72">
        <f>'Rating Curve Calibration 2'!C883</f>
        <v>21.534930643216807</v>
      </c>
      <c r="E874" s="72">
        <f>'Rating Curve Calibration 2'!D883</f>
        <v>88.721735250805551</v>
      </c>
      <c r="G874">
        <v>87</v>
      </c>
      <c r="H874">
        <v>368.63626098632801</v>
      </c>
      <c r="I874">
        <f t="shared" si="13"/>
        <v>16.155029296872272</v>
      </c>
    </row>
    <row r="875" spans="1:9" x14ac:dyDescent="0.25">
      <c r="A875">
        <v>16.1630859375</v>
      </c>
      <c r="B875">
        <v>87.099998474121094</v>
      </c>
      <c r="D875" s="72">
        <f>'Rating Curve Calibration 2'!C884</f>
        <v>21.544452127589079</v>
      </c>
      <c r="E875" s="72">
        <f>'Rating Curve Calibration 2'!D884</f>
        <v>88.821733724926645</v>
      </c>
      <c r="G875">
        <v>87.099998474121094</v>
      </c>
      <c r="H875">
        <v>368.63693237304699</v>
      </c>
      <c r="I875">
        <f t="shared" si="13"/>
        <v>16.1630859375</v>
      </c>
    </row>
    <row r="876" spans="1:9" x14ac:dyDescent="0.25">
      <c r="A876">
        <v>16.172607421872272</v>
      </c>
      <c r="B876">
        <v>87.199996948242202</v>
      </c>
      <c r="D876" s="72">
        <f>'Rating Curve Calibration 2'!C885</f>
        <v>21.552508768216807</v>
      </c>
      <c r="E876" s="72">
        <f>'Rating Curve Calibration 2'!D885</f>
        <v>88.921732199047739</v>
      </c>
      <c r="G876">
        <v>87.199996948242202</v>
      </c>
      <c r="H876">
        <v>368.63772583007801</v>
      </c>
      <c r="I876">
        <f t="shared" si="13"/>
        <v>16.172607421872272</v>
      </c>
    </row>
    <row r="877" spans="1:9" x14ac:dyDescent="0.25">
      <c r="A877">
        <v>16.179931640628411</v>
      </c>
      <c r="B877">
        <v>87.300003051757798</v>
      </c>
      <c r="D877" s="72">
        <f>'Rating Curve Calibration 2'!C886</f>
        <v>21.562030252589079</v>
      </c>
      <c r="E877" s="72">
        <f>'Rating Curve Calibration 2'!D886</f>
        <v>89.021730673168847</v>
      </c>
      <c r="G877">
        <v>87.300003051757798</v>
      </c>
      <c r="H877">
        <v>368.63833618164102</v>
      </c>
      <c r="I877">
        <f t="shared" si="13"/>
        <v>16.179931640628411</v>
      </c>
    </row>
    <row r="878" spans="1:9" x14ac:dyDescent="0.25">
      <c r="A878">
        <v>16.187622070308407</v>
      </c>
      <c r="B878">
        <v>87.400001525878906</v>
      </c>
      <c r="D878" s="72">
        <f>'Rating Curve Calibration 2'!C887</f>
        <v>21.569354471345218</v>
      </c>
      <c r="E878" s="72">
        <f>'Rating Curve Calibration 2'!D887</f>
        <v>89.121736776684443</v>
      </c>
      <c r="G878">
        <v>87.400001525878906</v>
      </c>
      <c r="H878">
        <v>368.63897705078102</v>
      </c>
      <c r="I878">
        <f t="shared" si="13"/>
        <v>16.187622070308407</v>
      </c>
    </row>
    <row r="879" spans="1:9" x14ac:dyDescent="0.25">
      <c r="A879">
        <v>16.1982421875</v>
      </c>
      <c r="B879">
        <v>87.5</v>
      </c>
      <c r="D879" s="72">
        <f>'Rating Curve Calibration 2'!C888</f>
        <v>21.577044901025214</v>
      </c>
      <c r="E879" s="72">
        <f>'Rating Curve Calibration 2'!D888</f>
        <v>89.221735250805551</v>
      </c>
      <c r="G879">
        <v>87.5</v>
      </c>
      <c r="H879">
        <v>368.63986206054699</v>
      </c>
      <c r="I879">
        <f t="shared" si="13"/>
        <v>16.1982421875</v>
      </c>
    </row>
    <row r="880" spans="1:9" x14ac:dyDescent="0.25">
      <c r="A880">
        <v>16.205200195308407</v>
      </c>
      <c r="B880">
        <v>87.599998474121094</v>
      </c>
      <c r="D880" s="72">
        <f>'Rating Curve Calibration 2'!C889</f>
        <v>21.587665018216807</v>
      </c>
      <c r="E880" s="72">
        <f>'Rating Curve Calibration 2'!D889</f>
        <v>89.321733724926645</v>
      </c>
      <c r="G880">
        <v>87.599998474121094</v>
      </c>
      <c r="H880">
        <v>368.64044189453102</v>
      </c>
      <c r="I880">
        <f t="shared" si="13"/>
        <v>16.205200195308407</v>
      </c>
    </row>
    <row r="881" spans="1:9" x14ac:dyDescent="0.25">
      <c r="A881">
        <v>16.215087890628411</v>
      </c>
      <c r="B881">
        <v>87.699996948242202</v>
      </c>
      <c r="D881" s="72">
        <f>'Rating Curve Calibration 2'!C890</f>
        <v>21.594623026025214</v>
      </c>
      <c r="E881" s="72">
        <f>'Rating Curve Calibration 2'!D890</f>
        <v>89.421732199047739</v>
      </c>
      <c r="G881">
        <v>87.699996948242202</v>
      </c>
      <c r="H881">
        <v>368.64126586914102</v>
      </c>
      <c r="I881">
        <f t="shared" si="13"/>
        <v>16.215087890628411</v>
      </c>
    </row>
    <row r="882" spans="1:9" x14ac:dyDescent="0.25">
      <c r="A882">
        <v>16.222412109372272</v>
      </c>
      <c r="B882">
        <v>87.800003051757798</v>
      </c>
      <c r="D882" s="72">
        <f>'Rating Curve Calibration 2'!C891</f>
        <v>21.604510721345218</v>
      </c>
      <c r="E882" s="72">
        <f>'Rating Curve Calibration 2'!D891</f>
        <v>89.521730673168847</v>
      </c>
      <c r="G882">
        <v>87.800003051757798</v>
      </c>
      <c r="H882">
        <v>368.64187622070301</v>
      </c>
      <c r="I882">
        <f t="shared" si="13"/>
        <v>16.222412109372272</v>
      </c>
    </row>
    <row r="883" spans="1:9" x14ac:dyDescent="0.25">
      <c r="A883">
        <v>16.220581054692275</v>
      </c>
      <c r="B883">
        <v>87.900001525878906</v>
      </c>
      <c r="D883" s="72">
        <f>'Rating Curve Calibration 2'!C892</f>
        <v>21.611834940089079</v>
      </c>
      <c r="E883" s="72">
        <f>'Rating Curve Calibration 2'!D892</f>
        <v>89.621736776684443</v>
      </c>
      <c r="G883">
        <v>87.900001525878906</v>
      </c>
      <c r="H883">
        <v>368.64172363281301</v>
      </c>
      <c r="I883">
        <f t="shared" si="13"/>
        <v>16.220581054692275</v>
      </c>
    </row>
    <row r="884" spans="1:9" x14ac:dyDescent="0.25">
      <c r="A884">
        <v>16.2275390625</v>
      </c>
      <c r="B884">
        <v>88</v>
      </c>
      <c r="D884" s="72">
        <f>'Rating Curve Calibration 2'!C893</f>
        <v>21.610003885409082</v>
      </c>
      <c r="E884" s="72">
        <f>'Rating Curve Calibration 2'!D893</f>
        <v>89.721735250805551</v>
      </c>
      <c r="G884">
        <v>88</v>
      </c>
      <c r="H884">
        <v>368.64230346679699</v>
      </c>
      <c r="I884">
        <f t="shared" si="13"/>
        <v>16.2275390625</v>
      </c>
    </row>
    <row r="885" spans="1:9" x14ac:dyDescent="0.25">
      <c r="A885">
        <v>16.235961914063864</v>
      </c>
      <c r="B885">
        <v>88.099998474121094</v>
      </c>
      <c r="D885" s="72">
        <f>'Rating Curve Calibration 2'!C894</f>
        <v>21.616961893216807</v>
      </c>
      <c r="E885" s="72">
        <f>'Rating Curve Calibration 2'!D894</f>
        <v>89.821733724926645</v>
      </c>
      <c r="G885">
        <v>88.099998474121094</v>
      </c>
      <c r="H885">
        <v>368.64300537109398</v>
      </c>
      <c r="I885">
        <f t="shared" si="13"/>
        <v>16.235961914063864</v>
      </c>
    </row>
    <row r="886" spans="1:9" x14ac:dyDescent="0.25">
      <c r="A886">
        <v>16.2451171875</v>
      </c>
      <c r="B886">
        <v>88.199996948242202</v>
      </c>
      <c r="D886" s="72">
        <f>'Rating Curve Calibration 2'!C895</f>
        <v>21.625384744780671</v>
      </c>
      <c r="E886" s="72">
        <f>'Rating Curve Calibration 2'!D895</f>
        <v>89.921732199047739</v>
      </c>
      <c r="G886">
        <v>88.199996948242202</v>
      </c>
      <c r="H886">
        <v>368.64376831054699</v>
      </c>
      <c r="I886">
        <f t="shared" si="13"/>
        <v>16.2451171875</v>
      </c>
    </row>
    <row r="887" spans="1:9" x14ac:dyDescent="0.25">
      <c r="A887">
        <v>16.253540039063864</v>
      </c>
      <c r="B887">
        <v>88.300003051757798</v>
      </c>
      <c r="D887" s="72">
        <f>'Rating Curve Calibration 2'!C896</f>
        <v>21.634540018216807</v>
      </c>
      <c r="E887" s="72">
        <f>'Rating Curve Calibration 2'!D896</f>
        <v>90.021730673168847</v>
      </c>
      <c r="G887">
        <v>88.300003051757798</v>
      </c>
      <c r="H887">
        <v>368.64447021484398</v>
      </c>
      <c r="I887">
        <f t="shared" si="13"/>
        <v>16.253540039063864</v>
      </c>
    </row>
    <row r="888" spans="1:9" x14ac:dyDescent="0.25">
      <c r="A888">
        <v>16.261962890628411</v>
      </c>
      <c r="B888">
        <v>88.400001525878906</v>
      </c>
      <c r="D888" s="72">
        <f>'Rating Curve Calibration 2'!C897</f>
        <v>21.642962869780671</v>
      </c>
      <c r="E888" s="72">
        <f>'Rating Curve Calibration 2'!D897</f>
        <v>90.121736776684443</v>
      </c>
      <c r="G888">
        <v>88.400001525878906</v>
      </c>
      <c r="H888">
        <v>368.64517211914102</v>
      </c>
      <c r="I888">
        <f t="shared" si="13"/>
        <v>16.261962890628411</v>
      </c>
    </row>
    <row r="889" spans="1:9" x14ac:dyDescent="0.25">
      <c r="A889">
        <v>16.273315429692275</v>
      </c>
      <c r="B889">
        <v>88.5</v>
      </c>
      <c r="D889" s="72">
        <f>'Rating Curve Calibration 2'!C898</f>
        <v>21.651385721345218</v>
      </c>
      <c r="E889" s="72">
        <f>'Rating Curve Calibration 2'!D898</f>
        <v>90.221735250805551</v>
      </c>
      <c r="G889">
        <v>88.5</v>
      </c>
      <c r="H889">
        <v>368.64611816406301</v>
      </c>
      <c r="I889">
        <f t="shared" si="13"/>
        <v>16.273315429692275</v>
      </c>
    </row>
    <row r="890" spans="1:9" x14ac:dyDescent="0.25">
      <c r="A890">
        <v>16.282104492192275</v>
      </c>
      <c r="B890">
        <v>88.599998474121094</v>
      </c>
      <c r="D890" s="72">
        <f>'Rating Curve Calibration 2'!C899</f>
        <v>21.662738260409082</v>
      </c>
      <c r="E890" s="72">
        <f>'Rating Curve Calibration 2'!D899</f>
        <v>90.321733724926645</v>
      </c>
      <c r="G890">
        <v>88.599998474121094</v>
      </c>
      <c r="H890">
        <v>368.64685058593801</v>
      </c>
      <c r="I890">
        <f t="shared" si="13"/>
        <v>16.282104492192275</v>
      </c>
    </row>
    <row r="891" spans="1:9" x14ac:dyDescent="0.25">
      <c r="A891">
        <v>16.288330078128411</v>
      </c>
      <c r="B891">
        <v>88.699996948242202</v>
      </c>
      <c r="D891" s="72">
        <f>'Rating Curve Calibration 2'!C900</f>
        <v>21.671527322909082</v>
      </c>
      <c r="E891" s="72">
        <f>'Rating Curve Calibration 2'!D900</f>
        <v>90.421732199047739</v>
      </c>
      <c r="G891">
        <v>88.699996948242202</v>
      </c>
      <c r="H891">
        <v>368.64736938476602</v>
      </c>
      <c r="I891">
        <f t="shared" si="13"/>
        <v>16.288330078128411</v>
      </c>
    </row>
    <row r="892" spans="1:9" x14ac:dyDescent="0.25">
      <c r="A892">
        <v>16.298217773436136</v>
      </c>
      <c r="B892">
        <v>88.800003051757798</v>
      </c>
      <c r="D892" s="72">
        <f>'Rating Curve Calibration 2'!C901</f>
        <v>21.677752908845218</v>
      </c>
      <c r="E892" s="72">
        <f>'Rating Curve Calibration 2'!D901</f>
        <v>90.521730673168847</v>
      </c>
      <c r="G892">
        <v>88.800003051757798</v>
      </c>
      <c r="H892">
        <v>368.648193359375</v>
      </c>
      <c r="I892">
        <f t="shared" si="13"/>
        <v>16.298217773436136</v>
      </c>
    </row>
    <row r="893" spans="1:9" x14ac:dyDescent="0.25">
      <c r="A893">
        <v>16.306274414063864</v>
      </c>
      <c r="B893">
        <v>88.900001525878906</v>
      </c>
      <c r="D893" s="72">
        <f>'Rating Curve Calibration 2'!C902</f>
        <v>21.687640604152943</v>
      </c>
      <c r="E893" s="72">
        <f>'Rating Curve Calibration 2'!D902</f>
        <v>90.621736776684443</v>
      </c>
      <c r="G893">
        <v>88.900001525878906</v>
      </c>
      <c r="H893">
        <v>368.64886474609398</v>
      </c>
      <c r="I893">
        <f t="shared" si="13"/>
        <v>16.306274414063864</v>
      </c>
    </row>
    <row r="894" spans="1:9" x14ac:dyDescent="0.25">
      <c r="A894">
        <v>16.318359375</v>
      </c>
      <c r="B894">
        <v>89</v>
      </c>
      <c r="D894" s="72">
        <f>'Rating Curve Calibration 2'!C903</f>
        <v>21.695697244780671</v>
      </c>
      <c r="E894" s="72">
        <f>'Rating Curve Calibration 2'!D903</f>
        <v>90.721735250805551</v>
      </c>
      <c r="G894">
        <v>89</v>
      </c>
      <c r="H894">
        <v>368.64987182617199</v>
      </c>
      <c r="I894">
        <f t="shared" si="13"/>
        <v>16.318359375</v>
      </c>
    </row>
    <row r="895" spans="1:9" x14ac:dyDescent="0.25">
      <c r="A895">
        <v>16.325683593743861</v>
      </c>
      <c r="B895">
        <v>89.099998474121094</v>
      </c>
      <c r="D895" s="72">
        <f>'Rating Curve Calibration 2'!C904</f>
        <v>21.707782205716807</v>
      </c>
      <c r="E895" s="72">
        <f>'Rating Curve Calibration 2'!D904</f>
        <v>90.821733724926645</v>
      </c>
      <c r="G895">
        <v>89.099998474121094</v>
      </c>
      <c r="H895">
        <v>368.65048217773398</v>
      </c>
      <c r="I895">
        <f t="shared" si="13"/>
        <v>16.325683593743861</v>
      </c>
    </row>
    <row r="896" spans="1:9" x14ac:dyDescent="0.25">
      <c r="A896">
        <v>16.333740234372272</v>
      </c>
      <c r="B896">
        <v>89.199996948242202</v>
      </c>
      <c r="D896" s="72">
        <f>'Rating Curve Calibration 2'!C905</f>
        <v>21.715106424460668</v>
      </c>
      <c r="E896" s="72">
        <f>'Rating Curve Calibration 2'!D905</f>
        <v>90.921732199047739</v>
      </c>
      <c r="G896">
        <v>89.199996948242202</v>
      </c>
      <c r="H896">
        <v>368.65115356445301</v>
      </c>
      <c r="I896">
        <f t="shared" si="13"/>
        <v>16.333740234372272</v>
      </c>
    </row>
    <row r="897" spans="1:9" x14ac:dyDescent="0.25">
      <c r="A897">
        <v>16.3447265625</v>
      </c>
      <c r="B897">
        <v>89.300003051757798</v>
      </c>
      <c r="D897" s="72">
        <f>'Rating Curve Calibration 2'!C906</f>
        <v>21.723163065089079</v>
      </c>
      <c r="E897" s="72">
        <f>'Rating Curve Calibration 2'!D906</f>
        <v>91.021730673168847</v>
      </c>
      <c r="G897">
        <v>89.300003051757798</v>
      </c>
      <c r="H897">
        <v>368.65206909179699</v>
      </c>
      <c r="I897">
        <f t="shared" si="13"/>
        <v>16.3447265625</v>
      </c>
    </row>
    <row r="898" spans="1:9" x14ac:dyDescent="0.25">
      <c r="A898">
        <v>16.351684570308407</v>
      </c>
      <c r="B898">
        <v>89.400001525878906</v>
      </c>
      <c r="D898" s="72">
        <f>'Rating Curve Calibration 2'!C907</f>
        <v>21.734149393216807</v>
      </c>
      <c r="E898" s="72">
        <f>'Rating Curve Calibration 2'!D907</f>
        <v>91.121736776684443</v>
      </c>
      <c r="G898">
        <v>89.400001525878906</v>
      </c>
      <c r="H898">
        <v>368.65264892578102</v>
      </c>
      <c r="I898">
        <f t="shared" si="13"/>
        <v>16.351684570308407</v>
      </c>
    </row>
    <row r="899" spans="1:9" x14ac:dyDescent="0.25">
      <c r="A899">
        <v>16.364135742192275</v>
      </c>
      <c r="B899">
        <v>89.5</v>
      </c>
      <c r="D899" s="72">
        <f>'Rating Curve Calibration 2'!C908</f>
        <v>21.741107401025214</v>
      </c>
      <c r="E899" s="72">
        <f>'Rating Curve Calibration 2'!D908</f>
        <v>91.221735250805551</v>
      </c>
      <c r="G899">
        <v>89.5</v>
      </c>
      <c r="H899">
        <v>368.65368652343801</v>
      </c>
      <c r="I899">
        <f t="shared" si="13"/>
        <v>16.364135742192275</v>
      </c>
    </row>
    <row r="900" spans="1:9" x14ac:dyDescent="0.25">
      <c r="A900">
        <v>16.374389648436136</v>
      </c>
      <c r="B900">
        <v>89.599998474121094</v>
      </c>
      <c r="D900" s="72">
        <f>'Rating Curve Calibration 2'!C909</f>
        <v>21.753558572909082</v>
      </c>
      <c r="E900" s="72">
        <f>'Rating Curve Calibration 2'!D909</f>
        <v>91.321733724926645</v>
      </c>
      <c r="G900">
        <v>89.599998474121094</v>
      </c>
      <c r="H900">
        <v>368.654541015625</v>
      </c>
      <c r="I900">
        <f t="shared" ref="I900:I963" si="14">(H900-H$3)*12</f>
        <v>16.374389648436136</v>
      </c>
    </row>
    <row r="901" spans="1:9" x14ac:dyDescent="0.25">
      <c r="A901">
        <v>16.380249023436136</v>
      </c>
      <c r="B901">
        <v>89.699996948242202</v>
      </c>
      <c r="D901" s="72">
        <f>'Rating Curve Calibration 2'!C910</f>
        <v>21.763812479152943</v>
      </c>
      <c r="E901" s="72">
        <f>'Rating Curve Calibration 2'!D910</f>
        <v>91.421732199047739</v>
      </c>
      <c r="G901">
        <v>89.699996948242202</v>
      </c>
      <c r="H901">
        <v>368.655029296875</v>
      </c>
      <c r="I901">
        <f t="shared" si="14"/>
        <v>16.380249023436136</v>
      </c>
    </row>
    <row r="902" spans="1:9" x14ac:dyDescent="0.25">
      <c r="A902">
        <v>16.389038085936136</v>
      </c>
      <c r="B902">
        <v>89.800003051757798</v>
      </c>
      <c r="D902" s="72">
        <f>'Rating Curve Calibration 2'!C911</f>
        <v>21.769671854152943</v>
      </c>
      <c r="E902" s="72">
        <f>'Rating Curve Calibration 2'!D911</f>
        <v>91.521730673168847</v>
      </c>
      <c r="G902">
        <v>89.800003051757798</v>
      </c>
      <c r="H902">
        <v>368.65576171875</v>
      </c>
      <c r="I902">
        <f t="shared" si="14"/>
        <v>16.389038085936136</v>
      </c>
    </row>
    <row r="903" spans="1:9" x14ac:dyDescent="0.25">
      <c r="A903">
        <v>16.39453125</v>
      </c>
      <c r="B903">
        <v>89.900001525878906</v>
      </c>
      <c r="D903" s="72">
        <f>'Rating Curve Calibration 2'!C912</f>
        <v>21.778460916652943</v>
      </c>
      <c r="E903" s="72">
        <f>'Rating Curve Calibration 2'!D912</f>
        <v>91.621736776684443</v>
      </c>
      <c r="G903">
        <v>89.900001525878906</v>
      </c>
      <c r="H903">
        <v>368.65621948242199</v>
      </c>
      <c r="I903">
        <f t="shared" si="14"/>
        <v>16.39453125</v>
      </c>
    </row>
    <row r="904" spans="1:9" x14ac:dyDescent="0.25">
      <c r="A904">
        <v>16.4033203125</v>
      </c>
      <c r="B904">
        <v>90</v>
      </c>
      <c r="D904" s="72">
        <f>'Rating Curve Calibration 2'!C913</f>
        <v>21.783954080716807</v>
      </c>
      <c r="E904" s="72">
        <f>'Rating Curve Calibration 2'!D913</f>
        <v>91.721735250805551</v>
      </c>
      <c r="G904">
        <v>90</v>
      </c>
      <c r="H904">
        <v>368.65695190429699</v>
      </c>
      <c r="I904">
        <f t="shared" si="14"/>
        <v>16.4033203125</v>
      </c>
    </row>
    <row r="905" spans="1:9" x14ac:dyDescent="0.25">
      <c r="A905">
        <v>16.414672851563864</v>
      </c>
      <c r="B905">
        <v>90.099998474121094</v>
      </c>
      <c r="D905" s="72">
        <f>'Rating Curve Calibration 2'!C914</f>
        <v>21.792743143216807</v>
      </c>
      <c r="E905" s="72">
        <f>'Rating Curve Calibration 2'!D914</f>
        <v>91.821733724926645</v>
      </c>
      <c r="G905">
        <v>90.099998474121094</v>
      </c>
      <c r="H905">
        <v>368.65789794921898</v>
      </c>
      <c r="I905">
        <f t="shared" si="14"/>
        <v>16.414672851563864</v>
      </c>
    </row>
    <row r="906" spans="1:9" x14ac:dyDescent="0.25">
      <c r="A906">
        <v>16.419067382808407</v>
      </c>
      <c r="B906">
        <v>90.199996948242202</v>
      </c>
      <c r="D906" s="72">
        <f>'Rating Curve Calibration 2'!C915</f>
        <v>21.804095682280671</v>
      </c>
      <c r="E906" s="72">
        <f>'Rating Curve Calibration 2'!D915</f>
        <v>91.921732199047739</v>
      </c>
      <c r="G906">
        <v>90.199996948242202</v>
      </c>
      <c r="H906">
        <v>368.65826416015602</v>
      </c>
      <c r="I906">
        <f t="shared" si="14"/>
        <v>16.419067382808407</v>
      </c>
    </row>
    <row r="907" spans="1:9" x14ac:dyDescent="0.25">
      <c r="A907">
        <v>16.425659179692275</v>
      </c>
      <c r="B907">
        <v>90.300003051757798</v>
      </c>
      <c r="D907" s="72">
        <f>'Rating Curve Calibration 2'!C916</f>
        <v>21.808490213525214</v>
      </c>
      <c r="E907" s="72">
        <f>'Rating Curve Calibration 2'!D916</f>
        <v>92.021730673168847</v>
      </c>
      <c r="G907">
        <v>90.300003051757798</v>
      </c>
      <c r="H907">
        <v>368.65881347656301</v>
      </c>
      <c r="I907">
        <f t="shared" si="14"/>
        <v>16.425659179692275</v>
      </c>
    </row>
    <row r="908" spans="1:9" x14ac:dyDescent="0.25">
      <c r="A908">
        <v>16.437011718743861</v>
      </c>
      <c r="B908">
        <v>90.400001525878906</v>
      </c>
      <c r="D908" s="72">
        <f>'Rating Curve Calibration 2'!C917</f>
        <v>21.815082010409082</v>
      </c>
      <c r="E908" s="72">
        <f>'Rating Curve Calibration 2'!D917</f>
        <v>92.121736776684443</v>
      </c>
      <c r="G908">
        <v>90.400001525878906</v>
      </c>
      <c r="H908">
        <v>368.65975952148398</v>
      </c>
      <c r="I908">
        <f t="shared" si="14"/>
        <v>16.437011718743861</v>
      </c>
    </row>
    <row r="909" spans="1:9" x14ac:dyDescent="0.25">
      <c r="A909">
        <v>16.443969726563864</v>
      </c>
      <c r="B909">
        <v>90.5</v>
      </c>
      <c r="D909" s="72">
        <f>'Rating Curve Calibration 2'!C918</f>
        <v>21.826434549460668</v>
      </c>
      <c r="E909" s="72">
        <f>'Rating Curve Calibration 2'!D918</f>
        <v>92.221735250805551</v>
      </c>
      <c r="G909">
        <v>90.5</v>
      </c>
      <c r="H909">
        <v>368.66033935546898</v>
      </c>
      <c r="I909">
        <f t="shared" si="14"/>
        <v>16.443969726563864</v>
      </c>
    </row>
    <row r="910" spans="1:9" x14ac:dyDescent="0.25">
      <c r="A910">
        <v>16.453125</v>
      </c>
      <c r="B910">
        <v>90.599998474121094</v>
      </c>
      <c r="D910" s="72">
        <f>'Rating Curve Calibration 2'!C919</f>
        <v>21.833392557280671</v>
      </c>
      <c r="E910" s="72">
        <f>'Rating Curve Calibration 2'!D919</f>
        <v>92.321733724926645</v>
      </c>
      <c r="G910">
        <v>90.599998474121094</v>
      </c>
      <c r="H910">
        <v>368.66110229492199</v>
      </c>
      <c r="I910">
        <f t="shared" si="14"/>
        <v>16.453125</v>
      </c>
    </row>
    <row r="911" spans="1:9" x14ac:dyDescent="0.25">
      <c r="A911">
        <v>16.352416992192275</v>
      </c>
      <c r="B911">
        <v>90.699996948242202</v>
      </c>
      <c r="D911" s="72">
        <f>'Rating Curve Calibration 2'!C920</f>
        <v>21.842547830716807</v>
      </c>
      <c r="E911" s="72">
        <f>'Rating Curve Calibration 2'!D920</f>
        <v>92.421732199047739</v>
      </c>
      <c r="G911">
        <v>90.699996948242202</v>
      </c>
      <c r="H911">
        <v>368.65270996093801</v>
      </c>
      <c r="I911">
        <f t="shared" si="14"/>
        <v>16.352416992192275</v>
      </c>
    </row>
    <row r="912" spans="1:9" x14ac:dyDescent="0.25">
      <c r="A912">
        <v>16.361206054692275</v>
      </c>
      <c r="B912">
        <v>90.800003051757798</v>
      </c>
      <c r="D912" s="72">
        <f>'Rating Curve Calibration 2'!C921</f>
        <v>21.741839822909082</v>
      </c>
      <c r="E912" s="72">
        <f>'Rating Curve Calibration 2'!D921</f>
        <v>92.521730673168847</v>
      </c>
      <c r="G912">
        <v>90.800003051757798</v>
      </c>
      <c r="H912">
        <v>368.65344238281301</v>
      </c>
      <c r="I912">
        <f t="shared" si="14"/>
        <v>16.361206054692275</v>
      </c>
    </row>
    <row r="913" spans="1:9" x14ac:dyDescent="0.25">
      <c r="A913">
        <v>16.369995117192275</v>
      </c>
      <c r="B913">
        <v>90.900001525878906</v>
      </c>
      <c r="D913" s="72">
        <f>'Rating Curve Calibration 2'!C922</f>
        <v>21.750628885409082</v>
      </c>
      <c r="E913" s="72">
        <f>'Rating Curve Calibration 2'!D922</f>
        <v>92.621736776684443</v>
      </c>
      <c r="G913">
        <v>90.900001525878906</v>
      </c>
      <c r="H913">
        <v>368.65417480468801</v>
      </c>
      <c r="I913">
        <f t="shared" si="14"/>
        <v>16.369995117192275</v>
      </c>
    </row>
    <row r="914" spans="1:9" x14ac:dyDescent="0.25">
      <c r="A914">
        <v>16.3798828125</v>
      </c>
      <c r="B914">
        <v>91</v>
      </c>
      <c r="D914" s="72">
        <f>'Rating Curve Calibration 2'!C923</f>
        <v>21.759417947909082</v>
      </c>
      <c r="E914" s="72">
        <f>'Rating Curve Calibration 2'!D923</f>
        <v>92.721735250805551</v>
      </c>
      <c r="G914">
        <v>91</v>
      </c>
      <c r="H914">
        <v>368.65499877929699</v>
      </c>
      <c r="I914">
        <f t="shared" si="14"/>
        <v>16.3798828125</v>
      </c>
    </row>
    <row r="915" spans="1:9" x14ac:dyDescent="0.25">
      <c r="A915">
        <v>16.390136718743861</v>
      </c>
      <c r="B915">
        <v>91.099998474121094</v>
      </c>
      <c r="D915" s="72">
        <f>'Rating Curve Calibration 2'!C924</f>
        <v>21.769305643216807</v>
      </c>
      <c r="E915" s="72">
        <f>'Rating Curve Calibration 2'!D924</f>
        <v>92.821733724926645</v>
      </c>
      <c r="G915">
        <v>91.099998474121094</v>
      </c>
      <c r="H915">
        <v>368.65585327148398</v>
      </c>
      <c r="I915">
        <f t="shared" si="14"/>
        <v>16.390136718743861</v>
      </c>
    </row>
    <row r="916" spans="1:9" x14ac:dyDescent="0.25">
      <c r="A916">
        <v>16.398559570308407</v>
      </c>
      <c r="B916">
        <v>91.199996948242202</v>
      </c>
      <c r="D916" s="72">
        <f>'Rating Curve Calibration 2'!C925</f>
        <v>21.779559549460668</v>
      </c>
      <c r="E916" s="72">
        <f>'Rating Curve Calibration 2'!D925</f>
        <v>92.921732199047739</v>
      </c>
      <c r="G916">
        <v>91.199996948242202</v>
      </c>
      <c r="H916">
        <v>368.65655517578102</v>
      </c>
      <c r="I916">
        <f t="shared" si="14"/>
        <v>16.398559570308407</v>
      </c>
    </row>
    <row r="917" spans="1:9" x14ac:dyDescent="0.25">
      <c r="A917">
        <v>16.409545898436136</v>
      </c>
      <c r="B917">
        <v>91.300003051757798</v>
      </c>
      <c r="D917" s="72">
        <f>'Rating Curve Calibration 2'!C926</f>
        <v>21.787982401025214</v>
      </c>
      <c r="E917" s="72">
        <f>'Rating Curve Calibration 2'!D926</f>
        <v>93.021730673168847</v>
      </c>
      <c r="G917">
        <v>91.300003051757798</v>
      </c>
      <c r="H917">
        <v>368.657470703125</v>
      </c>
      <c r="I917">
        <f t="shared" si="14"/>
        <v>16.409545898436136</v>
      </c>
    </row>
    <row r="918" spans="1:9" x14ac:dyDescent="0.25">
      <c r="A918">
        <v>16.415405273436136</v>
      </c>
      <c r="B918">
        <v>91.400001525878906</v>
      </c>
      <c r="D918" s="72">
        <f>'Rating Curve Calibration 2'!C927</f>
        <v>21.798968729152943</v>
      </c>
      <c r="E918" s="72">
        <f>'Rating Curve Calibration 2'!D927</f>
        <v>93.121736776684443</v>
      </c>
      <c r="G918">
        <v>91.400001525878906</v>
      </c>
      <c r="H918">
        <v>368.657958984375</v>
      </c>
      <c r="I918">
        <f t="shared" si="14"/>
        <v>16.415405273436136</v>
      </c>
    </row>
    <row r="919" spans="1:9" x14ac:dyDescent="0.25">
      <c r="A919">
        <v>16.427490234372272</v>
      </c>
      <c r="B919">
        <v>91.5</v>
      </c>
      <c r="D919" s="72">
        <f>'Rating Curve Calibration 2'!C928</f>
        <v>21.804828104152943</v>
      </c>
      <c r="E919" s="72">
        <f>'Rating Curve Calibration 2'!D928</f>
        <v>93.221735250805551</v>
      </c>
      <c r="G919">
        <v>91.5</v>
      </c>
      <c r="H919">
        <v>368.65896606445301</v>
      </c>
      <c r="I919">
        <f t="shared" si="14"/>
        <v>16.427490234372272</v>
      </c>
    </row>
    <row r="920" spans="1:9" x14ac:dyDescent="0.25">
      <c r="A920">
        <v>16.435913085936136</v>
      </c>
      <c r="B920">
        <v>91.599998474121094</v>
      </c>
      <c r="D920" s="72">
        <f>'Rating Curve Calibration 2'!C929</f>
        <v>21.816913065089079</v>
      </c>
      <c r="E920" s="72">
        <f>'Rating Curve Calibration 2'!D929</f>
        <v>93.321733724926645</v>
      </c>
      <c r="G920">
        <v>91.599998474121094</v>
      </c>
      <c r="H920">
        <v>368.65966796875</v>
      </c>
      <c r="I920">
        <f t="shared" si="14"/>
        <v>16.435913085936136</v>
      </c>
    </row>
    <row r="921" spans="1:9" x14ac:dyDescent="0.25">
      <c r="A921">
        <v>16.445800781243861</v>
      </c>
      <c r="B921">
        <v>91.699996948242202</v>
      </c>
      <c r="D921" s="72">
        <f>'Rating Curve Calibration 2'!C930</f>
        <v>21.825335916652943</v>
      </c>
      <c r="E921" s="72">
        <f>'Rating Curve Calibration 2'!D930</f>
        <v>93.421732199047739</v>
      </c>
      <c r="G921">
        <v>91.699996948242202</v>
      </c>
      <c r="H921">
        <v>368.66049194335898</v>
      </c>
      <c r="I921">
        <f t="shared" si="14"/>
        <v>16.445800781243861</v>
      </c>
    </row>
    <row r="922" spans="1:9" x14ac:dyDescent="0.25">
      <c r="A922">
        <v>16.4560546875</v>
      </c>
      <c r="B922">
        <v>91.800003051757798</v>
      </c>
      <c r="D922" s="72">
        <f>'Rating Curve Calibration 2'!C931</f>
        <v>21.835223611960668</v>
      </c>
      <c r="E922" s="72">
        <f>'Rating Curve Calibration 2'!D931</f>
        <v>93.521730673168847</v>
      </c>
      <c r="G922">
        <v>91.800003051757798</v>
      </c>
      <c r="H922">
        <v>368.66134643554699</v>
      </c>
      <c r="I922">
        <f t="shared" si="14"/>
        <v>16.4560546875</v>
      </c>
    </row>
    <row r="923" spans="1:9" x14ac:dyDescent="0.25">
      <c r="A923">
        <v>16.46484375</v>
      </c>
      <c r="B923">
        <v>91.900001525878906</v>
      </c>
      <c r="D923" s="72">
        <f>'Rating Curve Calibration 2'!C932</f>
        <v>21.845477518216807</v>
      </c>
      <c r="E923" s="72">
        <f>'Rating Curve Calibration 2'!D932</f>
        <v>93.621736776684443</v>
      </c>
      <c r="G923">
        <v>91.900001525878906</v>
      </c>
      <c r="H923">
        <v>368.66207885742199</v>
      </c>
      <c r="I923">
        <f t="shared" si="14"/>
        <v>16.46484375</v>
      </c>
    </row>
    <row r="924" spans="1:9" x14ac:dyDescent="0.25">
      <c r="A924">
        <v>16.473266601563864</v>
      </c>
      <c r="B924">
        <v>92</v>
      </c>
      <c r="D924" s="72">
        <f>'Rating Curve Calibration 2'!C933</f>
        <v>21.854266580716807</v>
      </c>
      <c r="E924" s="72">
        <f>'Rating Curve Calibration 2'!D933</f>
        <v>93.721735250805551</v>
      </c>
      <c r="G924">
        <v>92</v>
      </c>
      <c r="H924">
        <v>368.66278076171898</v>
      </c>
      <c r="I924">
        <f t="shared" si="14"/>
        <v>16.473266601563864</v>
      </c>
    </row>
    <row r="925" spans="1:9" x14ac:dyDescent="0.25">
      <c r="A925">
        <v>16.483520507808407</v>
      </c>
      <c r="B925">
        <v>92.099998474121094</v>
      </c>
      <c r="D925" s="72">
        <f>'Rating Curve Calibration 2'!C934</f>
        <v>21.862689432280671</v>
      </c>
      <c r="E925" s="72">
        <f>'Rating Curve Calibration 2'!D934</f>
        <v>93.821733724926645</v>
      </c>
      <c r="G925">
        <v>92.099998474121094</v>
      </c>
      <c r="H925">
        <v>368.66363525390602</v>
      </c>
      <c r="I925">
        <f t="shared" si="14"/>
        <v>16.483520507808407</v>
      </c>
    </row>
    <row r="926" spans="1:9" x14ac:dyDescent="0.25">
      <c r="A926">
        <v>16.493408203128411</v>
      </c>
      <c r="B926">
        <v>92.199996948242202</v>
      </c>
      <c r="D926" s="72">
        <f>'Rating Curve Calibration 2'!C935</f>
        <v>21.872943338525214</v>
      </c>
      <c r="E926" s="72">
        <f>'Rating Curve Calibration 2'!D935</f>
        <v>93.921732199047739</v>
      </c>
      <c r="G926">
        <v>92.199996948242202</v>
      </c>
      <c r="H926">
        <v>368.66445922851602</v>
      </c>
      <c r="I926">
        <f t="shared" si="14"/>
        <v>16.493408203128411</v>
      </c>
    </row>
    <row r="927" spans="1:9" x14ac:dyDescent="0.25">
      <c r="A927">
        <v>16.502563476563864</v>
      </c>
      <c r="B927">
        <v>92.300003051757798</v>
      </c>
      <c r="D927" s="72">
        <f>'Rating Curve Calibration 2'!C936</f>
        <v>21.882831033845218</v>
      </c>
      <c r="E927" s="72">
        <f>'Rating Curve Calibration 2'!D936</f>
        <v>94.021730673168847</v>
      </c>
      <c r="G927">
        <v>92.300003051757798</v>
      </c>
      <c r="H927">
        <v>368.66522216796898</v>
      </c>
      <c r="I927">
        <f t="shared" si="14"/>
        <v>16.502563476563864</v>
      </c>
    </row>
    <row r="928" spans="1:9" x14ac:dyDescent="0.25">
      <c r="A928">
        <v>16.511352539063864</v>
      </c>
      <c r="B928">
        <v>92.400001525878906</v>
      </c>
      <c r="D928" s="72">
        <f>'Rating Curve Calibration 2'!C937</f>
        <v>21.891986307280671</v>
      </c>
      <c r="E928" s="72">
        <f>'Rating Curve Calibration 2'!D937</f>
        <v>94.121736776684443</v>
      </c>
      <c r="G928">
        <v>92.400001525878906</v>
      </c>
      <c r="H928">
        <v>368.66595458984398</v>
      </c>
      <c r="I928">
        <f t="shared" si="14"/>
        <v>16.511352539063864</v>
      </c>
    </row>
    <row r="929" spans="1:9" x14ac:dyDescent="0.25">
      <c r="A929">
        <v>16.518310546872272</v>
      </c>
      <c r="B929">
        <v>92.5</v>
      </c>
      <c r="D929" s="72">
        <f>'Rating Curve Calibration 2'!C938</f>
        <v>21.900775369780671</v>
      </c>
      <c r="E929" s="72">
        <f>'Rating Curve Calibration 2'!D938</f>
        <v>94.221735250805551</v>
      </c>
      <c r="G929">
        <v>92.5</v>
      </c>
      <c r="H929">
        <v>368.66653442382801</v>
      </c>
      <c r="I929">
        <f t="shared" si="14"/>
        <v>16.518310546872272</v>
      </c>
    </row>
    <row r="930" spans="1:9" x14ac:dyDescent="0.25">
      <c r="A930">
        <v>16.527832031243861</v>
      </c>
      <c r="B930">
        <v>92.599998474121094</v>
      </c>
      <c r="D930" s="72">
        <f>'Rating Curve Calibration 2'!C939</f>
        <v>21.907733377589079</v>
      </c>
      <c r="E930" s="72">
        <f>'Rating Curve Calibration 2'!D939</f>
        <v>94.321733724926645</v>
      </c>
      <c r="G930">
        <v>92.599998474121094</v>
      </c>
      <c r="H930">
        <v>368.66732788085898</v>
      </c>
      <c r="I930">
        <f t="shared" si="14"/>
        <v>16.527832031243861</v>
      </c>
    </row>
    <row r="931" spans="1:9" x14ac:dyDescent="0.25">
      <c r="A931">
        <v>16.539184570308407</v>
      </c>
      <c r="B931">
        <v>92.699996948242202</v>
      </c>
      <c r="D931" s="72">
        <f>'Rating Curve Calibration 2'!C940</f>
        <v>21.917254861960668</v>
      </c>
      <c r="E931" s="72">
        <f>'Rating Curve Calibration 2'!D940</f>
        <v>94.421732199047739</v>
      </c>
      <c r="G931">
        <v>92.699996948242202</v>
      </c>
      <c r="H931">
        <v>368.66827392578102</v>
      </c>
      <c r="I931">
        <f t="shared" si="14"/>
        <v>16.539184570308407</v>
      </c>
    </row>
    <row r="932" spans="1:9" x14ac:dyDescent="0.25">
      <c r="A932">
        <v>16.545776367192275</v>
      </c>
      <c r="B932">
        <v>92.800003051757798</v>
      </c>
      <c r="D932" s="72">
        <f>'Rating Curve Calibration 2'!C941</f>
        <v>21.928607401025214</v>
      </c>
      <c r="E932" s="72">
        <f>'Rating Curve Calibration 2'!D941</f>
        <v>94.521730673168847</v>
      </c>
      <c r="G932">
        <v>92.800003051757798</v>
      </c>
      <c r="H932">
        <v>368.66882324218801</v>
      </c>
      <c r="I932">
        <f t="shared" si="14"/>
        <v>16.545776367192275</v>
      </c>
    </row>
    <row r="933" spans="1:9" x14ac:dyDescent="0.25">
      <c r="A933">
        <v>16.556030273436136</v>
      </c>
      <c r="B933">
        <v>92.900001525878906</v>
      </c>
      <c r="D933" s="72">
        <f>'Rating Curve Calibration 2'!C942</f>
        <v>21.935199197909082</v>
      </c>
      <c r="E933" s="72">
        <f>'Rating Curve Calibration 2'!D942</f>
        <v>94.621736776684443</v>
      </c>
      <c r="G933">
        <v>92.900001525878906</v>
      </c>
      <c r="H933">
        <v>368.669677734375</v>
      </c>
      <c r="I933">
        <f t="shared" si="14"/>
        <v>16.556030273436136</v>
      </c>
    </row>
    <row r="934" spans="1:9" x14ac:dyDescent="0.25">
      <c r="A934">
        <v>16.564819335936136</v>
      </c>
      <c r="B934">
        <v>93</v>
      </c>
      <c r="D934" s="72">
        <f>'Rating Curve Calibration 2'!C943</f>
        <v>21.945453104152943</v>
      </c>
      <c r="E934" s="72">
        <f>'Rating Curve Calibration 2'!D943</f>
        <v>94.721735250805551</v>
      </c>
      <c r="G934">
        <v>93</v>
      </c>
      <c r="H934">
        <v>368.67041015625</v>
      </c>
      <c r="I934">
        <f t="shared" si="14"/>
        <v>16.564819335936136</v>
      </c>
    </row>
    <row r="935" spans="1:9" x14ac:dyDescent="0.25">
      <c r="A935">
        <v>16.574340820308407</v>
      </c>
      <c r="B935">
        <v>93.099998474121094</v>
      </c>
      <c r="D935" s="72">
        <f>'Rating Curve Calibration 2'!C944</f>
        <v>21.954242166652943</v>
      </c>
      <c r="E935" s="72">
        <f>'Rating Curve Calibration 2'!D944</f>
        <v>94.821733724926645</v>
      </c>
      <c r="G935">
        <v>93.099998474121094</v>
      </c>
      <c r="H935">
        <v>368.67120361328102</v>
      </c>
      <c r="I935">
        <f t="shared" si="14"/>
        <v>16.574340820308407</v>
      </c>
    </row>
    <row r="936" spans="1:9" x14ac:dyDescent="0.25">
      <c r="A936">
        <v>16.581665039063864</v>
      </c>
      <c r="B936">
        <v>93.199996948242202</v>
      </c>
      <c r="D936" s="72">
        <f>'Rating Curve Calibration 2'!C945</f>
        <v>21.963763651025214</v>
      </c>
      <c r="E936" s="72">
        <f>'Rating Curve Calibration 2'!D945</f>
        <v>94.921732199047739</v>
      </c>
      <c r="G936">
        <v>93.199996948242202</v>
      </c>
      <c r="H936">
        <v>368.67181396484398</v>
      </c>
      <c r="I936">
        <f t="shared" si="14"/>
        <v>16.581665039063864</v>
      </c>
    </row>
    <row r="937" spans="1:9" x14ac:dyDescent="0.25">
      <c r="A937">
        <v>16.591186523436136</v>
      </c>
      <c r="B937">
        <v>93.300003051757798</v>
      </c>
      <c r="D937" s="72">
        <f>'Rating Curve Calibration 2'!C946</f>
        <v>21.971087869780671</v>
      </c>
      <c r="E937" s="72">
        <f>'Rating Curve Calibration 2'!D946</f>
        <v>95.021730673168847</v>
      </c>
      <c r="G937">
        <v>93.300003051757798</v>
      </c>
      <c r="H937">
        <v>368.672607421875</v>
      </c>
      <c r="I937">
        <f t="shared" si="14"/>
        <v>16.591186523436136</v>
      </c>
    </row>
    <row r="938" spans="1:9" x14ac:dyDescent="0.25">
      <c r="A938">
        <v>16.599975585936136</v>
      </c>
      <c r="B938">
        <v>93.400001525878906</v>
      </c>
      <c r="D938" s="72">
        <f>'Rating Curve Calibration 2'!C947</f>
        <v>21.980609354152943</v>
      </c>
      <c r="E938" s="72">
        <f>'Rating Curve Calibration 2'!D947</f>
        <v>95.121736776684443</v>
      </c>
      <c r="G938">
        <v>93.400001525878906</v>
      </c>
      <c r="H938">
        <v>368.67333984375</v>
      </c>
      <c r="I938">
        <f t="shared" si="14"/>
        <v>16.599975585936136</v>
      </c>
    </row>
    <row r="939" spans="1:9" x14ac:dyDescent="0.25">
      <c r="A939">
        <v>16.609497070308407</v>
      </c>
      <c r="B939">
        <v>93.5</v>
      </c>
      <c r="D939" s="72">
        <f>'Rating Curve Calibration 2'!C948</f>
        <v>21.989398416652943</v>
      </c>
      <c r="E939" s="72">
        <f>'Rating Curve Calibration 2'!D948</f>
        <v>95.221735250805551</v>
      </c>
      <c r="G939">
        <v>93.5</v>
      </c>
      <c r="H939">
        <v>368.67413330078102</v>
      </c>
      <c r="I939">
        <f t="shared" si="14"/>
        <v>16.609497070308407</v>
      </c>
    </row>
    <row r="940" spans="1:9" x14ac:dyDescent="0.25">
      <c r="A940">
        <v>16.617553710936136</v>
      </c>
      <c r="B940">
        <v>93.599998474121094</v>
      </c>
      <c r="D940" s="72">
        <f>'Rating Curve Calibration 2'!C949</f>
        <v>21.998919901025214</v>
      </c>
      <c r="E940" s="72">
        <f>'Rating Curve Calibration 2'!D949</f>
        <v>95.321733724926645</v>
      </c>
      <c r="G940">
        <v>93.599998474121094</v>
      </c>
      <c r="H940">
        <v>368.6748046875</v>
      </c>
      <c r="I940">
        <f t="shared" si="14"/>
        <v>16.617553710936136</v>
      </c>
    </row>
    <row r="941" spans="1:9" x14ac:dyDescent="0.25">
      <c r="A941">
        <v>16.628540039063864</v>
      </c>
      <c r="B941">
        <v>93.699996948242202</v>
      </c>
      <c r="D941" s="72">
        <f>'Rating Curve Calibration 2'!C950</f>
        <v>22.006976541652943</v>
      </c>
      <c r="E941" s="72">
        <f>'Rating Curve Calibration 2'!D950</f>
        <v>95.421732199047739</v>
      </c>
      <c r="G941">
        <v>93.699996948242202</v>
      </c>
      <c r="H941">
        <v>368.67572021484398</v>
      </c>
      <c r="I941">
        <f t="shared" si="14"/>
        <v>16.628540039063864</v>
      </c>
    </row>
    <row r="942" spans="1:9" x14ac:dyDescent="0.25">
      <c r="A942">
        <v>16.636596679692275</v>
      </c>
      <c r="B942">
        <v>93.800003051757798</v>
      </c>
      <c r="D942" s="72">
        <f>'Rating Curve Calibration 2'!C951</f>
        <v>22.017962869780671</v>
      </c>
      <c r="E942" s="72">
        <f>'Rating Curve Calibration 2'!D951</f>
        <v>95.521730673168847</v>
      </c>
      <c r="G942">
        <v>93.800003051757798</v>
      </c>
      <c r="H942">
        <v>368.67639160156301</v>
      </c>
      <c r="I942">
        <f t="shared" si="14"/>
        <v>16.636596679692275</v>
      </c>
    </row>
    <row r="943" spans="1:9" x14ac:dyDescent="0.25">
      <c r="A943">
        <v>16.647583007808407</v>
      </c>
      <c r="B943">
        <v>93.900001525878906</v>
      </c>
      <c r="D943" s="72">
        <f>'Rating Curve Calibration 2'!C952</f>
        <v>22.026019510409082</v>
      </c>
      <c r="E943" s="72">
        <f>'Rating Curve Calibration 2'!D952</f>
        <v>95.621736776684443</v>
      </c>
      <c r="G943">
        <v>93.900001525878906</v>
      </c>
      <c r="H943">
        <v>368.67730712890602</v>
      </c>
      <c r="I943">
        <f t="shared" si="14"/>
        <v>16.647583007808407</v>
      </c>
    </row>
    <row r="944" spans="1:9" x14ac:dyDescent="0.25">
      <c r="A944">
        <v>16.656005859372272</v>
      </c>
      <c r="B944">
        <v>94</v>
      </c>
      <c r="D944" s="72">
        <f>'Rating Curve Calibration 2'!C953</f>
        <v>22.037005838525214</v>
      </c>
      <c r="E944" s="72">
        <f>'Rating Curve Calibration 2'!D953</f>
        <v>95.721735250805551</v>
      </c>
      <c r="G944">
        <v>94</v>
      </c>
      <c r="H944">
        <v>368.67800903320301</v>
      </c>
      <c r="I944">
        <f t="shared" si="14"/>
        <v>16.656005859372272</v>
      </c>
    </row>
    <row r="945" spans="1:9" x14ac:dyDescent="0.25">
      <c r="A945">
        <v>16.666625976563864</v>
      </c>
      <c r="B945">
        <v>94.099998474121094</v>
      </c>
      <c r="D945" s="72">
        <f>'Rating Curve Calibration 2'!C954</f>
        <v>22.045428690089079</v>
      </c>
      <c r="E945" s="72">
        <f>'Rating Curve Calibration 2'!D954</f>
        <v>95.821733724926645</v>
      </c>
      <c r="G945">
        <v>94.099998474121094</v>
      </c>
      <c r="H945">
        <v>368.67889404296898</v>
      </c>
      <c r="I945">
        <f t="shared" si="14"/>
        <v>16.666625976563864</v>
      </c>
    </row>
    <row r="946" spans="1:9" x14ac:dyDescent="0.25">
      <c r="A946">
        <v>16.674682617192275</v>
      </c>
      <c r="B946">
        <v>94.199996948242202</v>
      </c>
      <c r="D946" s="72">
        <f>'Rating Curve Calibration 2'!C955</f>
        <v>22.056048807280671</v>
      </c>
      <c r="E946" s="72">
        <f>'Rating Curve Calibration 2'!D955</f>
        <v>95.921732199047739</v>
      </c>
      <c r="G946">
        <v>94.199996948242202</v>
      </c>
      <c r="H946">
        <v>368.67956542968801</v>
      </c>
      <c r="I946">
        <f t="shared" si="14"/>
        <v>16.674682617192275</v>
      </c>
    </row>
    <row r="947" spans="1:9" x14ac:dyDescent="0.25">
      <c r="A947">
        <v>16.6845703125</v>
      </c>
      <c r="B947">
        <v>94.300003051757798</v>
      </c>
      <c r="D947" s="72">
        <f>'Rating Curve Calibration 2'!C956</f>
        <v>22.064105447909082</v>
      </c>
      <c r="E947" s="72">
        <f>'Rating Curve Calibration 2'!D956</f>
        <v>96.021730673168847</v>
      </c>
      <c r="G947">
        <v>94.300003051757798</v>
      </c>
      <c r="H947">
        <v>368.68038940429699</v>
      </c>
      <c r="I947">
        <f t="shared" si="14"/>
        <v>16.6845703125</v>
      </c>
    </row>
    <row r="948" spans="1:9" x14ac:dyDescent="0.25">
      <c r="A948">
        <v>16.692993164063864</v>
      </c>
      <c r="B948">
        <v>94.400001525878906</v>
      </c>
      <c r="D948" s="72">
        <f>'Rating Curve Calibration 2'!C957</f>
        <v>22.073993143216807</v>
      </c>
      <c r="E948" s="72">
        <f>'Rating Curve Calibration 2'!D957</f>
        <v>96.121736776684443</v>
      </c>
      <c r="G948">
        <v>94.400001525878906</v>
      </c>
      <c r="H948">
        <v>368.68109130859398</v>
      </c>
      <c r="I948">
        <f t="shared" si="14"/>
        <v>16.692993164063864</v>
      </c>
    </row>
    <row r="949" spans="1:9" x14ac:dyDescent="0.25">
      <c r="A949">
        <v>16.535888671872272</v>
      </c>
      <c r="B949">
        <v>94.5</v>
      </c>
      <c r="D949" s="72">
        <f>'Rating Curve Calibration 2'!C958</f>
        <v>22.082415994780671</v>
      </c>
      <c r="E949" s="72">
        <f>'Rating Curve Calibration 2'!D958</f>
        <v>96.221735250805551</v>
      </c>
      <c r="G949">
        <v>94.5</v>
      </c>
      <c r="H949">
        <v>368.66799926757801</v>
      </c>
      <c r="I949">
        <f t="shared" si="14"/>
        <v>16.535888671872272</v>
      </c>
    </row>
    <row r="950" spans="1:9" x14ac:dyDescent="0.25">
      <c r="A950">
        <v>16.546875</v>
      </c>
      <c r="B950">
        <v>94.599998474121094</v>
      </c>
      <c r="D950" s="72">
        <f>'Rating Curve Calibration 2'!C959</f>
        <v>21.925311502589079</v>
      </c>
      <c r="E950" s="72">
        <f>'Rating Curve Calibration 2'!D959</f>
        <v>96.321733724926645</v>
      </c>
      <c r="G950">
        <v>94.599998474121094</v>
      </c>
      <c r="H950">
        <v>368.66891479492199</v>
      </c>
      <c r="I950">
        <f t="shared" si="14"/>
        <v>16.546875</v>
      </c>
    </row>
    <row r="951" spans="1:9" x14ac:dyDescent="0.25">
      <c r="A951">
        <v>16.559326171872272</v>
      </c>
      <c r="B951">
        <v>94.699996948242202</v>
      </c>
      <c r="D951" s="72">
        <f>'Rating Curve Calibration 2'!C960</f>
        <v>21.936297830716807</v>
      </c>
      <c r="E951" s="72">
        <f>'Rating Curve Calibration 2'!D960</f>
        <v>96.421732199047739</v>
      </c>
      <c r="G951">
        <v>94.699996948242202</v>
      </c>
      <c r="H951">
        <v>368.66995239257801</v>
      </c>
      <c r="I951">
        <f t="shared" si="14"/>
        <v>16.559326171872272</v>
      </c>
    </row>
    <row r="952" spans="1:9" x14ac:dyDescent="0.25">
      <c r="A952">
        <v>16.564819335936136</v>
      </c>
      <c r="B952">
        <v>94.800003051757798</v>
      </c>
      <c r="D952" s="72">
        <f>'Rating Curve Calibration 2'!C961</f>
        <v>21.948749002589079</v>
      </c>
      <c r="E952" s="72">
        <f>'Rating Curve Calibration 2'!D961</f>
        <v>96.521730673168847</v>
      </c>
      <c r="G952">
        <v>94.800003051757798</v>
      </c>
      <c r="H952">
        <v>368.67041015625</v>
      </c>
      <c r="I952">
        <f t="shared" si="14"/>
        <v>16.564819335936136</v>
      </c>
    </row>
    <row r="953" spans="1:9" x14ac:dyDescent="0.25">
      <c r="A953">
        <v>16.578735351563864</v>
      </c>
      <c r="B953">
        <v>94.900001525878906</v>
      </c>
      <c r="D953" s="72">
        <f>'Rating Curve Calibration 2'!C962</f>
        <v>21.954242166652943</v>
      </c>
      <c r="E953" s="72">
        <f>'Rating Curve Calibration 2'!D962</f>
        <v>96.621736776684443</v>
      </c>
      <c r="G953">
        <v>94.900001525878906</v>
      </c>
      <c r="H953">
        <v>368.67156982421898</v>
      </c>
      <c r="I953">
        <f t="shared" si="14"/>
        <v>16.578735351563864</v>
      </c>
    </row>
    <row r="954" spans="1:9" x14ac:dyDescent="0.25">
      <c r="A954">
        <v>16.5966796875</v>
      </c>
      <c r="B954">
        <v>95</v>
      </c>
      <c r="D954" s="72">
        <f>'Rating Curve Calibration 2'!C963</f>
        <v>21.968158182280671</v>
      </c>
      <c r="E954" s="72">
        <f>'Rating Curve Calibration 2'!D963</f>
        <v>96.721735250805551</v>
      </c>
      <c r="G954">
        <v>95</v>
      </c>
      <c r="H954">
        <v>368.67306518554699</v>
      </c>
      <c r="I954">
        <f t="shared" si="14"/>
        <v>16.5966796875</v>
      </c>
    </row>
    <row r="955" spans="1:9" x14ac:dyDescent="0.25">
      <c r="A955">
        <v>16.604736328128411</v>
      </c>
      <c r="B955">
        <v>95.099998474121094</v>
      </c>
      <c r="D955" s="72">
        <f>'Rating Curve Calibration 2'!C964</f>
        <v>21.986102518216807</v>
      </c>
      <c r="E955" s="72">
        <f>'Rating Curve Calibration 2'!D964</f>
        <v>96.821733724926645</v>
      </c>
      <c r="G955">
        <v>95.099998474121094</v>
      </c>
      <c r="H955">
        <v>368.67373657226602</v>
      </c>
      <c r="I955">
        <f t="shared" si="14"/>
        <v>16.604736328128411</v>
      </c>
    </row>
    <row r="956" spans="1:9" x14ac:dyDescent="0.25">
      <c r="A956">
        <v>16.614624023436136</v>
      </c>
      <c r="B956">
        <v>95.199996948242202</v>
      </c>
      <c r="D956" s="72">
        <f>'Rating Curve Calibration 2'!C965</f>
        <v>21.994159158845218</v>
      </c>
      <c r="E956" s="72">
        <f>'Rating Curve Calibration 2'!D965</f>
        <v>96.921732199047739</v>
      </c>
      <c r="G956">
        <v>95.199996948242202</v>
      </c>
      <c r="H956">
        <v>368.674560546875</v>
      </c>
      <c r="I956">
        <f t="shared" si="14"/>
        <v>16.614624023436136</v>
      </c>
    </row>
    <row r="957" spans="1:9" x14ac:dyDescent="0.25">
      <c r="A957">
        <v>16.622314453128411</v>
      </c>
      <c r="B957">
        <v>95.300003051757798</v>
      </c>
      <c r="D957" s="72">
        <f>'Rating Curve Calibration 2'!C966</f>
        <v>22.004046854152943</v>
      </c>
      <c r="E957" s="72">
        <f>'Rating Curve Calibration 2'!D966</f>
        <v>97.021730673168847</v>
      </c>
      <c r="G957">
        <v>95.300003051757798</v>
      </c>
      <c r="H957">
        <v>368.67520141601602</v>
      </c>
      <c r="I957">
        <f t="shared" si="14"/>
        <v>16.622314453128411</v>
      </c>
    </row>
    <row r="958" spans="1:9" x14ac:dyDescent="0.25">
      <c r="A958">
        <v>16.631103515628411</v>
      </c>
      <c r="B958">
        <v>95.400001525878906</v>
      </c>
      <c r="D958" s="72">
        <f>'Rating Curve Calibration 2'!C967</f>
        <v>22.011737283845218</v>
      </c>
      <c r="E958" s="72">
        <f>'Rating Curve Calibration 2'!D967</f>
        <v>97.121736776684443</v>
      </c>
      <c r="G958">
        <v>95.400001525878906</v>
      </c>
      <c r="H958">
        <v>368.67593383789102</v>
      </c>
      <c r="I958">
        <f t="shared" si="14"/>
        <v>16.631103515628411</v>
      </c>
    </row>
    <row r="959" spans="1:9" x14ac:dyDescent="0.25">
      <c r="A959">
        <v>16.637329101563864</v>
      </c>
      <c r="B959">
        <v>95.5</v>
      </c>
      <c r="D959" s="72">
        <f>'Rating Curve Calibration 2'!C968</f>
        <v>22.020526346345218</v>
      </c>
      <c r="E959" s="72">
        <f>'Rating Curve Calibration 2'!D968</f>
        <v>97.221735250805551</v>
      </c>
      <c r="G959">
        <v>95.5</v>
      </c>
      <c r="H959">
        <v>368.67645263671898</v>
      </c>
      <c r="I959">
        <f t="shared" si="14"/>
        <v>16.637329101563864</v>
      </c>
    </row>
    <row r="960" spans="1:9" x14ac:dyDescent="0.25">
      <c r="A960">
        <v>16.651611328128411</v>
      </c>
      <c r="B960">
        <v>95.599998474121094</v>
      </c>
      <c r="D960" s="72">
        <f>'Rating Curve Calibration 2'!C969</f>
        <v>22.026751932280671</v>
      </c>
      <c r="E960" s="72">
        <f>'Rating Curve Calibration 2'!D969</f>
        <v>97.321733724926645</v>
      </c>
      <c r="G960">
        <v>95.599998474121094</v>
      </c>
      <c r="H960">
        <v>368.67764282226602</v>
      </c>
      <c r="I960">
        <f t="shared" si="14"/>
        <v>16.651611328128411</v>
      </c>
    </row>
    <row r="961" spans="1:9" x14ac:dyDescent="0.25">
      <c r="A961">
        <v>16.659301757808407</v>
      </c>
      <c r="B961">
        <v>95.699996948242202</v>
      </c>
      <c r="D961" s="72">
        <f>'Rating Curve Calibration 2'!C970</f>
        <v>22.041034158845218</v>
      </c>
      <c r="E961" s="72">
        <f>'Rating Curve Calibration 2'!D970</f>
        <v>97.421732199047739</v>
      </c>
      <c r="G961">
        <v>95.699996948242202</v>
      </c>
      <c r="H961">
        <v>368.67828369140602</v>
      </c>
      <c r="I961">
        <f t="shared" si="14"/>
        <v>16.659301757808407</v>
      </c>
    </row>
    <row r="962" spans="1:9" x14ac:dyDescent="0.25">
      <c r="A962">
        <v>16.6669921875</v>
      </c>
      <c r="B962">
        <v>95.800003051757798</v>
      </c>
      <c r="D962" s="72">
        <f>'Rating Curve Calibration 2'!C971</f>
        <v>22.048724588525214</v>
      </c>
      <c r="E962" s="72">
        <f>'Rating Curve Calibration 2'!D971</f>
        <v>97.521730673168847</v>
      </c>
      <c r="G962">
        <v>95.800003051757798</v>
      </c>
      <c r="H962">
        <v>368.67892456054699</v>
      </c>
      <c r="I962">
        <f t="shared" si="14"/>
        <v>16.6669921875</v>
      </c>
    </row>
    <row r="963" spans="1:9" x14ac:dyDescent="0.25">
      <c r="A963">
        <v>16.677246093743861</v>
      </c>
      <c r="B963">
        <v>95.900001525878906</v>
      </c>
      <c r="D963" s="72">
        <f>'Rating Curve Calibration 2'!C972</f>
        <v>22.056415018216807</v>
      </c>
      <c r="E963" s="72">
        <f>'Rating Curve Calibration 2'!D972</f>
        <v>97.621736776684443</v>
      </c>
      <c r="G963">
        <v>95.900001525878906</v>
      </c>
      <c r="H963">
        <v>368.67977905273398</v>
      </c>
      <c r="I963">
        <f t="shared" si="14"/>
        <v>16.677246093743861</v>
      </c>
    </row>
    <row r="964" spans="1:9" x14ac:dyDescent="0.25">
      <c r="A964">
        <v>16.684936523436136</v>
      </c>
      <c r="B964">
        <v>96</v>
      </c>
      <c r="D964" s="72">
        <f>'Rating Curve Calibration 2'!C973</f>
        <v>22.066668924460668</v>
      </c>
      <c r="E964" s="72">
        <f>'Rating Curve Calibration 2'!D973</f>
        <v>97.721735250805551</v>
      </c>
      <c r="G964">
        <v>96</v>
      </c>
      <c r="H964">
        <v>368.680419921875</v>
      </c>
      <c r="I964">
        <f t="shared" ref="I964:I1027" si="15">(H964-H$3)*12</f>
        <v>16.684936523436136</v>
      </c>
    </row>
    <row r="965" spans="1:9" x14ac:dyDescent="0.25">
      <c r="A965">
        <v>16.695922851563864</v>
      </c>
      <c r="B965">
        <v>96.099998474121094</v>
      </c>
      <c r="D965" s="72">
        <f>'Rating Curve Calibration 2'!C974</f>
        <v>22.074359354152943</v>
      </c>
      <c r="E965" s="72">
        <f>'Rating Curve Calibration 2'!D974</f>
        <v>97.821733724926645</v>
      </c>
      <c r="G965">
        <v>96.099998474121094</v>
      </c>
      <c r="H965">
        <v>368.68133544921898</v>
      </c>
      <c r="I965">
        <f t="shared" si="15"/>
        <v>16.695922851563864</v>
      </c>
    </row>
    <row r="966" spans="1:9" x14ac:dyDescent="0.25">
      <c r="A966">
        <v>16.703247070308407</v>
      </c>
      <c r="B966">
        <v>96.199996948242202</v>
      </c>
      <c r="D966" s="72">
        <f>'Rating Curve Calibration 2'!C975</f>
        <v>22.085345682280671</v>
      </c>
      <c r="E966" s="72">
        <f>'Rating Curve Calibration 2'!D975</f>
        <v>97.921732199047739</v>
      </c>
      <c r="G966">
        <v>96.199996948242202</v>
      </c>
      <c r="H966">
        <v>368.68194580078102</v>
      </c>
      <c r="I966">
        <f t="shared" si="15"/>
        <v>16.703247070308407</v>
      </c>
    </row>
    <row r="967" spans="1:9" x14ac:dyDescent="0.25">
      <c r="A967">
        <v>16.712768554692275</v>
      </c>
      <c r="B967">
        <v>96.300003051757798</v>
      </c>
      <c r="D967" s="72">
        <f>'Rating Curve Calibration 2'!C976</f>
        <v>22.092669901025214</v>
      </c>
      <c r="E967" s="72">
        <f>'Rating Curve Calibration 2'!D976</f>
        <v>98.021730673168847</v>
      </c>
      <c r="G967">
        <v>96.300003051757798</v>
      </c>
      <c r="H967">
        <v>368.68273925781301</v>
      </c>
      <c r="I967">
        <f t="shared" si="15"/>
        <v>16.712768554692275</v>
      </c>
    </row>
    <row r="968" spans="1:9" x14ac:dyDescent="0.25">
      <c r="A968">
        <v>16.718994140628411</v>
      </c>
      <c r="B968">
        <v>96.400001525878906</v>
      </c>
      <c r="D968" s="72">
        <f>'Rating Curve Calibration 2'!C977</f>
        <v>22.102191385409082</v>
      </c>
      <c r="E968" s="72">
        <f>'Rating Curve Calibration 2'!D977</f>
        <v>98.121736776684443</v>
      </c>
      <c r="G968">
        <v>96.400001525878906</v>
      </c>
      <c r="H968">
        <v>368.68325805664102</v>
      </c>
      <c r="I968">
        <f t="shared" si="15"/>
        <v>16.718994140628411</v>
      </c>
    </row>
    <row r="969" spans="1:9" x14ac:dyDescent="0.25">
      <c r="A969">
        <v>16.727783203128411</v>
      </c>
      <c r="B969">
        <v>96.5</v>
      </c>
      <c r="D969" s="72">
        <f>'Rating Curve Calibration 2'!C978</f>
        <v>22.108416971345218</v>
      </c>
      <c r="E969" s="72">
        <f>'Rating Curve Calibration 2'!D978</f>
        <v>98.221735250805551</v>
      </c>
      <c r="G969">
        <v>96.5</v>
      </c>
      <c r="H969">
        <v>368.68399047851602</v>
      </c>
      <c r="I969">
        <f t="shared" si="15"/>
        <v>16.727783203128411</v>
      </c>
    </row>
    <row r="970" spans="1:9" x14ac:dyDescent="0.25">
      <c r="A970">
        <v>16.738037109372272</v>
      </c>
      <c r="B970">
        <v>96.599998474121094</v>
      </c>
      <c r="D970" s="72">
        <f>'Rating Curve Calibration 2'!C979</f>
        <v>22.117206033845218</v>
      </c>
      <c r="E970" s="72">
        <f>'Rating Curve Calibration 2'!D979</f>
        <v>98.321733724926645</v>
      </c>
      <c r="G970">
        <v>96.599998474121094</v>
      </c>
      <c r="H970">
        <v>368.68484497070301</v>
      </c>
      <c r="I970">
        <f t="shared" si="15"/>
        <v>16.738037109372272</v>
      </c>
    </row>
    <row r="971" spans="1:9" x14ac:dyDescent="0.25">
      <c r="A971">
        <v>16.745727539063864</v>
      </c>
      <c r="B971">
        <v>96.699996948242202</v>
      </c>
      <c r="D971" s="72">
        <f>'Rating Curve Calibration 2'!C980</f>
        <v>22.127459940089079</v>
      </c>
      <c r="E971" s="72">
        <f>'Rating Curve Calibration 2'!D980</f>
        <v>98.421732199047739</v>
      </c>
      <c r="G971">
        <v>96.699996948242202</v>
      </c>
      <c r="H971">
        <v>368.68548583984398</v>
      </c>
      <c r="I971">
        <f t="shared" si="15"/>
        <v>16.745727539063864</v>
      </c>
    </row>
    <row r="972" spans="1:9" x14ac:dyDescent="0.25">
      <c r="A972">
        <v>16.755249023436136</v>
      </c>
      <c r="B972">
        <v>96.800003051757798</v>
      </c>
      <c r="D972" s="72">
        <f>'Rating Curve Calibration 2'!C981</f>
        <v>22.135150369780671</v>
      </c>
      <c r="E972" s="72">
        <f>'Rating Curve Calibration 2'!D981</f>
        <v>98.521730673168847</v>
      </c>
      <c r="G972">
        <v>96.800003051757798</v>
      </c>
      <c r="H972">
        <v>368.686279296875</v>
      </c>
      <c r="I972">
        <f t="shared" si="15"/>
        <v>16.755249023436136</v>
      </c>
    </row>
    <row r="973" spans="1:9" x14ac:dyDescent="0.25">
      <c r="A973">
        <v>16.761840820308407</v>
      </c>
      <c r="B973">
        <v>96.900001525878906</v>
      </c>
      <c r="D973" s="72">
        <f>'Rating Curve Calibration 2'!C982</f>
        <v>22.144671854152943</v>
      </c>
      <c r="E973" s="72">
        <f>'Rating Curve Calibration 2'!D982</f>
        <v>98.621736776684443</v>
      </c>
      <c r="G973">
        <v>96.900001525878906</v>
      </c>
      <c r="H973">
        <v>368.68682861328102</v>
      </c>
      <c r="I973">
        <f t="shared" si="15"/>
        <v>16.761840820308407</v>
      </c>
    </row>
    <row r="974" spans="1:9" x14ac:dyDescent="0.25">
      <c r="A974">
        <v>16.771362304692275</v>
      </c>
      <c r="B974">
        <v>97</v>
      </c>
      <c r="D974" s="72">
        <f>'Rating Curve Calibration 2'!C983</f>
        <v>22.151263651025214</v>
      </c>
      <c r="E974" s="72">
        <f>'Rating Curve Calibration 2'!D983</f>
        <v>98.721735250805551</v>
      </c>
      <c r="G974">
        <v>97</v>
      </c>
      <c r="H974">
        <v>368.68762207031301</v>
      </c>
      <c r="I974">
        <f t="shared" si="15"/>
        <v>16.771362304692275</v>
      </c>
    </row>
    <row r="975" spans="1:9" x14ac:dyDescent="0.25">
      <c r="A975">
        <v>16.778686523436136</v>
      </c>
      <c r="B975">
        <v>97.099998474121094</v>
      </c>
      <c r="D975" s="72">
        <f>'Rating Curve Calibration 2'!C984</f>
        <v>22.160785135409082</v>
      </c>
      <c r="E975" s="72">
        <f>'Rating Curve Calibration 2'!D984</f>
        <v>98.821733724926645</v>
      </c>
      <c r="G975">
        <v>97.099998474121094</v>
      </c>
      <c r="H975">
        <v>368.688232421875</v>
      </c>
      <c r="I975">
        <f t="shared" si="15"/>
        <v>16.778686523436136</v>
      </c>
    </row>
    <row r="976" spans="1:9" x14ac:dyDescent="0.25">
      <c r="A976">
        <v>16.787841796872272</v>
      </c>
      <c r="B976">
        <v>97.199996948242202</v>
      </c>
      <c r="D976" s="72">
        <f>'Rating Curve Calibration 2'!C985</f>
        <v>22.168109354152943</v>
      </c>
      <c r="E976" s="72">
        <f>'Rating Curve Calibration 2'!D985</f>
        <v>98.921732199047739</v>
      </c>
      <c r="G976">
        <v>97.199996948242202</v>
      </c>
      <c r="H976">
        <v>368.68899536132801</v>
      </c>
      <c r="I976">
        <f t="shared" si="15"/>
        <v>16.787841796872272</v>
      </c>
    </row>
    <row r="977" spans="1:9" x14ac:dyDescent="0.25">
      <c r="A977">
        <v>16.796264648436136</v>
      </c>
      <c r="B977">
        <v>97.300003051757798</v>
      </c>
      <c r="D977" s="72">
        <f>'Rating Curve Calibration 2'!C986</f>
        <v>22.177264627589079</v>
      </c>
      <c r="E977" s="72">
        <f>'Rating Curve Calibration 2'!D986</f>
        <v>99.021730673168847</v>
      </c>
      <c r="G977">
        <v>97.300003051757798</v>
      </c>
      <c r="H977">
        <v>368.689697265625</v>
      </c>
      <c r="I977">
        <f t="shared" si="15"/>
        <v>16.796264648436136</v>
      </c>
    </row>
    <row r="978" spans="1:9" x14ac:dyDescent="0.25">
      <c r="A978">
        <v>16.807250976563864</v>
      </c>
      <c r="B978">
        <v>97.400001525878906</v>
      </c>
      <c r="D978" s="72">
        <f>'Rating Curve Calibration 2'!C987</f>
        <v>22.185687479152943</v>
      </c>
      <c r="E978" s="72">
        <f>'Rating Curve Calibration 2'!D987</f>
        <v>99.121736776684443</v>
      </c>
      <c r="G978">
        <v>97.400001525878906</v>
      </c>
      <c r="H978">
        <v>368.69061279296898</v>
      </c>
      <c r="I978">
        <f t="shared" si="15"/>
        <v>16.807250976563864</v>
      </c>
    </row>
    <row r="979" spans="1:9" x14ac:dyDescent="0.25">
      <c r="A979">
        <v>16.815673828128411</v>
      </c>
      <c r="B979">
        <v>97.5</v>
      </c>
      <c r="D979" s="72">
        <f>'Rating Curve Calibration 2'!C988</f>
        <v>22.196673807280671</v>
      </c>
      <c r="E979" s="72">
        <f>'Rating Curve Calibration 2'!D988</f>
        <v>99.221735250805551</v>
      </c>
      <c r="G979">
        <v>97.5</v>
      </c>
      <c r="H979">
        <v>368.69131469726602</v>
      </c>
      <c r="I979">
        <f t="shared" si="15"/>
        <v>16.815673828128411</v>
      </c>
    </row>
    <row r="980" spans="1:9" x14ac:dyDescent="0.25">
      <c r="A980">
        <v>16.823364257808407</v>
      </c>
      <c r="B980">
        <v>97.599998474121094</v>
      </c>
      <c r="D980" s="72">
        <f>'Rating Curve Calibration 2'!C989</f>
        <v>22.205096658845218</v>
      </c>
      <c r="E980" s="72">
        <f>'Rating Curve Calibration 2'!D989</f>
        <v>99.321733724926645</v>
      </c>
      <c r="G980">
        <v>97.599998474121094</v>
      </c>
      <c r="H980">
        <v>368.69195556640602</v>
      </c>
      <c r="I980">
        <f t="shared" si="15"/>
        <v>16.823364257808407</v>
      </c>
    </row>
    <row r="981" spans="1:9" x14ac:dyDescent="0.25">
      <c r="A981">
        <v>16.829956054692275</v>
      </c>
      <c r="B981">
        <v>97.699996948242202</v>
      </c>
      <c r="D981" s="72">
        <f>'Rating Curve Calibration 2'!C990</f>
        <v>22.212787088525214</v>
      </c>
      <c r="E981" s="72">
        <f>'Rating Curve Calibration 2'!D990</f>
        <v>99.421732199047739</v>
      </c>
      <c r="G981">
        <v>97.699996948242202</v>
      </c>
      <c r="H981">
        <v>368.69250488281301</v>
      </c>
      <c r="I981">
        <f t="shared" si="15"/>
        <v>16.829956054692275</v>
      </c>
    </row>
    <row r="982" spans="1:9" x14ac:dyDescent="0.25">
      <c r="A982">
        <v>16.838378906243861</v>
      </c>
      <c r="B982">
        <v>97.800003051757798</v>
      </c>
      <c r="D982" s="72">
        <f>'Rating Curve Calibration 2'!C991</f>
        <v>22.219378885409082</v>
      </c>
      <c r="E982" s="72">
        <f>'Rating Curve Calibration 2'!D991</f>
        <v>99.521730673168847</v>
      </c>
      <c r="G982">
        <v>97.800003051757798</v>
      </c>
      <c r="H982">
        <v>368.69320678710898</v>
      </c>
      <c r="I982">
        <f t="shared" si="15"/>
        <v>16.838378906243861</v>
      </c>
    </row>
    <row r="983" spans="1:9" x14ac:dyDescent="0.25">
      <c r="A983">
        <v>16.850097656243861</v>
      </c>
      <c r="B983">
        <v>97.900001525878906</v>
      </c>
      <c r="D983" s="72">
        <f>'Rating Curve Calibration 2'!C992</f>
        <v>22.227801736960668</v>
      </c>
      <c r="E983" s="72">
        <f>'Rating Curve Calibration 2'!D992</f>
        <v>99.621736776684443</v>
      </c>
      <c r="G983">
        <v>97.900001525878906</v>
      </c>
      <c r="H983">
        <v>368.69418334960898</v>
      </c>
      <c r="I983">
        <f t="shared" si="15"/>
        <v>16.850097656243861</v>
      </c>
    </row>
    <row r="984" spans="1:9" x14ac:dyDescent="0.25">
      <c r="A984">
        <v>16.854125976563864</v>
      </c>
      <c r="B984">
        <v>98</v>
      </c>
      <c r="D984" s="72">
        <f>'Rating Curve Calibration 2'!C993</f>
        <v>22.239520486960668</v>
      </c>
      <c r="E984" s="72">
        <f>'Rating Curve Calibration 2'!D993</f>
        <v>99.721735250805551</v>
      </c>
      <c r="G984">
        <v>98</v>
      </c>
      <c r="H984">
        <v>368.69451904296898</v>
      </c>
      <c r="I984">
        <f t="shared" si="15"/>
        <v>16.854125976563864</v>
      </c>
    </row>
    <row r="985" spans="1:9" x14ac:dyDescent="0.25">
      <c r="A985">
        <v>16.857055664063864</v>
      </c>
      <c r="B985">
        <v>98.099998474121094</v>
      </c>
      <c r="D985" s="72">
        <f>'Rating Curve Calibration 2'!C994</f>
        <v>22.243548807280671</v>
      </c>
      <c r="E985" s="72">
        <f>'Rating Curve Calibration 2'!D994</f>
        <v>99.821733724926645</v>
      </c>
      <c r="G985">
        <v>98.099998474121094</v>
      </c>
      <c r="H985">
        <v>368.69476318359398</v>
      </c>
      <c r="I985">
        <f t="shared" si="15"/>
        <v>16.857055664063864</v>
      </c>
    </row>
    <row r="986" spans="1:9" x14ac:dyDescent="0.25">
      <c r="A986">
        <v>16.862548828128411</v>
      </c>
      <c r="B986">
        <v>98.199996948242202</v>
      </c>
      <c r="D986" s="72">
        <f>'Rating Curve Calibration 2'!C995</f>
        <v>22.246478494780671</v>
      </c>
      <c r="E986" s="72">
        <f>'Rating Curve Calibration 2'!D995</f>
        <v>99.921732199047739</v>
      </c>
      <c r="G986">
        <v>98.199996948242202</v>
      </c>
      <c r="H986">
        <v>368.69522094726602</v>
      </c>
      <c r="I986">
        <f t="shared" si="15"/>
        <v>16.862548828128411</v>
      </c>
    </row>
    <row r="987" spans="1:9" x14ac:dyDescent="0.25">
      <c r="A987">
        <v>16.867675781243861</v>
      </c>
      <c r="B987">
        <v>98.300003051757798</v>
      </c>
      <c r="D987" s="72">
        <f>'Rating Curve Calibration 2'!C996</f>
        <v>22.251971658845218</v>
      </c>
      <c r="E987" s="72">
        <f>'Rating Curve Calibration 2'!D996</f>
        <v>100.02173067316885</v>
      </c>
      <c r="G987">
        <v>98.300003051757798</v>
      </c>
      <c r="H987">
        <v>368.69564819335898</v>
      </c>
      <c r="I987">
        <f t="shared" si="15"/>
        <v>16.867675781243861</v>
      </c>
    </row>
    <row r="988" spans="1:9" x14ac:dyDescent="0.25">
      <c r="A988">
        <v>16.873901367192275</v>
      </c>
      <c r="B988">
        <v>98.400001525878906</v>
      </c>
      <c r="D988" s="72">
        <f>'Rating Curve Calibration 2'!C997</f>
        <v>22.257098611960668</v>
      </c>
      <c r="E988" s="72">
        <f>'Rating Curve Calibration 2'!D997</f>
        <v>100.12173677668444</v>
      </c>
      <c r="G988">
        <v>98.400001525878906</v>
      </c>
      <c r="H988">
        <v>368.69616699218801</v>
      </c>
      <c r="I988">
        <f t="shared" si="15"/>
        <v>16.873901367192275</v>
      </c>
    </row>
    <row r="989" spans="1:9" x14ac:dyDescent="0.25">
      <c r="A989">
        <v>16.877197265628411</v>
      </c>
      <c r="B989">
        <v>98.5</v>
      </c>
      <c r="D989" s="72">
        <f>'Rating Curve Calibration 2'!C998</f>
        <v>22.263324197909082</v>
      </c>
      <c r="E989" s="72">
        <f>'Rating Curve Calibration 2'!D998</f>
        <v>100.22173525080555</v>
      </c>
      <c r="G989">
        <v>98.5</v>
      </c>
      <c r="H989">
        <v>368.69644165039102</v>
      </c>
      <c r="I989">
        <f t="shared" si="15"/>
        <v>16.877197265628411</v>
      </c>
    </row>
    <row r="990" spans="1:9" x14ac:dyDescent="0.25">
      <c r="A990">
        <v>16.884155273436136</v>
      </c>
      <c r="B990">
        <v>98.599998474121094</v>
      </c>
      <c r="D990" s="72">
        <f>'Rating Curve Calibration 2'!C999</f>
        <v>22.266620096345218</v>
      </c>
      <c r="E990" s="72">
        <f>'Rating Curve Calibration 2'!D999</f>
        <v>100.32173372492664</v>
      </c>
      <c r="G990">
        <v>98.599998474121094</v>
      </c>
      <c r="H990">
        <v>368.697021484375</v>
      </c>
      <c r="I990">
        <f t="shared" si="15"/>
        <v>16.884155273436136</v>
      </c>
    </row>
    <row r="991" spans="1:9" x14ac:dyDescent="0.25">
      <c r="A991">
        <v>16.886352539063864</v>
      </c>
      <c r="B991">
        <v>98.699996948242202</v>
      </c>
      <c r="D991" s="72">
        <f>'Rating Curve Calibration 2'!C1000</f>
        <v>22.273578104152943</v>
      </c>
      <c r="E991" s="72">
        <f>'Rating Curve Calibration 2'!D1000</f>
        <v>100.42173219904774</v>
      </c>
      <c r="G991">
        <v>98.699996948242202</v>
      </c>
      <c r="H991">
        <v>368.69720458984398</v>
      </c>
      <c r="I991">
        <f t="shared" si="15"/>
        <v>16.886352539063864</v>
      </c>
    </row>
    <row r="992" spans="1:9" x14ac:dyDescent="0.25">
      <c r="A992">
        <v>16.892211914063864</v>
      </c>
      <c r="B992">
        <v>98.800003051757798</v>
      </c>
      <c r="D992" s="72">
        <f>'Rating Curve Calibration 2'!C1001</f>
        <v>22.275775369780671</v>
      </c>
      <c r="E992" s="72">
        <f>'Rating Curve Calibration 2'!D1001</f>
        <v>100.52173067316885</v>
      </c>
      <c r="G992">
        <v>98.800003051757798</v>
      </c>
      <c r="H992">
        <v>368.69769287109398</v>
      </c>
      <c r="I992">
        <f t="shared" si="15"/>
        <v>16.892211914063864</v>
      </c>
    </row>
    <row r="993" spans="1:9" x14ac:dyDescent="0.25">
      <c r="A993">
        <v>16.8984375</v>
      </c>
      <c r="B993">
        <v>98.900001525878906</v>
      </c>
      <c r="D993" s="72">
        <f>'Rating Curve Calibration 2'!C1002</f>
        <v>22.281634744780671</v>
      </c>
      <c r="E993" s="72">
        <f>'Rating Curve Calibration 2'!D1002</f>
        <v>100.62173677668444</v>
      </c>
      <c r="G993">
        <v>98.900001525878906</v>
      </c>
      <c r="H993">
        <v>368.69821166992199</v>
      </c>
      <c r="I993">
        <f t="shared" si="15"/>
        <v>16.8984375</v>
      </c>
    </row>
    <row r="994" spans="1:9" x14ac:dyDescent="0.25">
      <c r="A994">
        <v>16.900268554692275</v>
      </c>
      <c r="B994">
        <v>99</v>
      </c>
      <c r="D994" s="72">
        <f>'Rating Curve Calibration 2'!C1003</f>
        <v>22.287860330716807</v>
      </c>
      <c r="E994" s="72">
        <f>'Rating Curve Calibration 2'!D1003</f>
        <v>100.72173525080555</v>
      </c>
      <c r="G994">
        <v>99</v>
      </c>
      <c r="H994">
        <v>368.69836425781301</v>
      </c>
      <c r="I994">
        <f t="shared" si="15"/>
        <v>16.900268554692275</v>
      </c>
    </row>
    <row r="995" spans="1:9" x14ac:dyDescent="0.25">
      <c r="A995">
        <v>16.905761718743861</v>
      </c>
      <c r="B995">
        <v>99.099998474121094</v>
      </c>
      <c r="D995" s="72">
        <f>'Rating Curve Calibration 2'!C1004</f>
        <v>22.289691385409082</v>
      </c>
      <c r="E995" s="72">
        <f>'Rating Curve Calibration 2'!D1004</f>
        <v>100.82173372492664</v>
      </c>
      <c r="G995">
        <v>99.099998474121094</v>
      </c>
      <c r="H995">
        <v>368.69882202148398</v>
      </c>
      <c r="I995">
        <f t="shared" si="15"/>
        <v>16.905761718743861</v>
      </c>
    </row>
    <row r="996" spans="1:9" x14ac:dyDescent="0.25">
      <c r="A996">
        <v>16.906127929692275</v>
      </c>
      <c r="B996">
        <v>99.199996948242202</v>
      </c>
      <c r="D996" s="72">
        <f>'Rating Curve Calibration 2'!C1005</f>
        <v>22.295184549460668</v>
      </c>
      <c r="E996" s="72">
        <f>'Rating Curve Calibration 2'!D1005</f>
        <v>100.92173219904774</v>
      </c>
      <c r="G996">
        <v>99.199996948242202</v>
      </c>
      <c r="H996">
        <v>368.69885253906301</v>
      </c>
      <c r="I996">
        <f t="shared" si="15"/>
        <v>16.906127929692275</v>
      </c>
    </row>
    <row r="997" spans="1:9" x14ac:dyDescent="0.25">
      <c r="A997">
        <v>16.913452148436136</v>
      </c>
      <c r="B997">
        <v>99.300003051757798</v>
      </c>
      <c r="D997" s="72">
        <f>'Rating Curve Calibration 2'!C1006</f>
        <v>22.295550760409082</v>
      </c>
      <c r="E997" s="72">
        <f>'Rating Curve Calibration 2'!D1006</f>
        <v>101.02173067316885</v>
      </c>
      <c r="G997">
        <v>99.300003051757798</v>
      </c>
      <c r="H997">
        <v>368.699462890625</v>
      </c>
      <c r="I997">
        <f t="shared" si="15"/>
        <v>16.913452148436136</v>
      </c>
    </row>
    <row r="998" spans="1:9" x14ac:dyDescent="0.25">
      <c r="A998">
        <v>16.918579101563864</v>
      </c>
      <c r="B998">
        <v>99.400001525878906</v>
      </c>
      <c r="D998" s="72">
        <f>'Rating Curve Calibration 2'!C1007</f>
        <v>22.302874979152943</v>
      </c>
      <c r="E998" s="72">
        <f>'Rating Curve Calibration 2'!D1007</f>
        <v>101.12173677668444</v>
      </c>
      <c r="G998">
        <v>99.400001525878906</v>
      </c>
      <c r="H998">
        <v>368.69989013671898</v>
      </c>
      <c r="I998">
        <f t="shared" si="15"/>
        <v>16.918579101563864</v>
      </c>
    </row>
    <row r="999" spans="1:9" x14ac:dyDescent="0.25">
      <c r="A999">
        <v>16.932128906243861</v>
      </c>
      <c r="B999">
        <v>99.5</v>
      </c>
      <c r="D999" s="72">
        <f>'Rating Curve Calibration 2'!C1008</f>
        <v>22.308001932280671</v>
      </c>
      <c r="E999" s="72">
        <f>'Rating Curve Calibration 2'!D1008</f>
        <v>101.22173525080555</v>
      </c>
      <c r="G999">
        <v>99.5</v>
      </c>
      <c r="H999">
        <v>368.70101928710898</v>
      </c>
      <c r="I999">
        <f t="shared" si="15"/>
        <v>16.932128906243861</v>
      </c>
    </row>
    <row r="1000" spans="1:9" x14ac:dyDescent="0.25">
      <c r="A1000">
        <v>16.937622070308407</v>
      </c>
      <c r="B1000">
        <v>99.599998474121094</v>
      </c>
      <c r="D1000" s="72">
        <f>'Rating Curve Calibration 2'!C1009</f>
        <v>22.321551736960668</v>
      </c>
      <c r="E1000" s="72">
        <f>'Rating Curve Calibration 2'!D1009</f>
        <v>101.32173372492664</v>
      </c>
      <c r="G1000">
        <v>99.599998474121094</v>
      </c>
      <c r="H1000">
        <v>368.70147705078102</v>
      </c>
      <c r="I1000">
        <f t="shared" si="15"/>
        <v>16.937622070308407</v>
      </c>
    </row>
    <row r="1001" spans="1:9" x14ac:dyDescent="0.25">
      <c r="A1001">
        <v>16.950073242192275</v>
      </c>
      <c r="B1001">
        <v>99.699996948242202</v>
      </c>
      <c r="D1001" s="72">
        <f>'Rating Curve Calibration 2'!C1010</f>
        <v>22.327044901025214</v>
      </c>
      <c r="E1001" s="72">
        <f>'Rating Curve Calibration 2'!D1010</f>
        <v>101.42173219904774</v>
      </c>
      <c r="G1001">
        <v>99.699996948242202</v>
      </c>
      <c r="H1001">
        <v>368.70251464843801</v>
      </c>
      <c r="I1001">
        <f t="shared" si="15"/>
        <v>16.950073242192275</v>
      </c>
    </row>
    <row r="1002" spans="1:9" x14ac:dyDescent="0.25">
      <c r="A1002">
        <v>16.958129882808407</v>
      </c>
      <c r="B1002">
        <v>99.800003051757798</v>
      </c>
      <c r="D1002" s="72">
        <f>'Rating Curve Calibration 2'!C1011</f>
        <v>22.339496072909082</v>
      </c>
      <c r="E1002" s="72">
        <f>'Rating Curve Calibration 2'!D1011</f>
        <v>101.52173067316885</v>
      </c>
      <c r="G1002">
        <v>99.800003051757798</v>
      </c>
      <c r="H1002">
        <v>368.70318603515602</v>
      </c>
      <c r="I1002">
        <f t="shared" si="15"/>
        <v>16.958129882808407</v>
      </c>
    </row>
    <row r="1003" spans="1:9" x14ac:dyDescent="0.25">
      <c r="A1003">
        <v>16.970581054692275</v>
      </c>
      <c r="B1003">
        <v>99.900001525878906</v>
      </c>
      <c r="D1003" s="72">
        <f>'Rating Curve Calibration 2'!C1012</f>
        <v>22.347552713525214</v>
      </c>
      <c r="E1003" s="72">
        <f>'Rating Curve Calibration 2'!D1012</f>
        <v>101.62173677668444</v>
      </c>
      <c r="G1003">
        <v>99.900001525878906</v>
      </c>
      <c r="H1003">
        <v>368.70422363281301</v>
      </c>
      <c r="I1003">
        <f t="shared" si="15"/>
        <v>16.970581054692275</v>
      </c>
    </row>
    <row r="1004" spans="1:9" x14ac:dyDescent="0.25">
      <c r="A1004">
        <v>16.949707031243861</v>
      </c>
      <c r="B1004">
        <v>100</v>
      </c>
      <c r="D1004" s="72">
        <f>'Rating Curve Calibration 2'!C1013</f>
        <v>22.360003885409082</v>
      </c>
      <c r="E1004" s="72">
        <f>'Rating Curve Calibration 2'!D1013</f>
        <v>101.72173525080555</v>
      </c>
      <c r="G1004">
        <v>100</v>
      </c>
      <c r="H1004">
        <v>368.70248413085898</v>
      </c>
      <c r="I1004">
        <f t="shared" si="15"/>
        <v>16.949707031243861</v>
      </c>
    </row>
    <row r="1005" spans="1:9" x14ac:dyDescent="0.25">
      <c r="A1005">
        <v>16.957763671872272</v>
      </c>
      <c r="B1005">
        <v>100.09999847412099</v>
      </c>
      <c r="D1005" s="72">
        <f>'Rating Curve Calibration 2'!C1014</f>
        <v>22.339129861960668</v>
      </c>
      <c r="E1005" s="72">
        <f>'Rating Curve Calibration 2'!D1014</f>
        <v>101.82173372492664</v>
      </c>
      <c r="G1005">
        <v>100.09999847412099</v>
      </c>
      <c r="H1005">
        <v>368.70315551757801</v>
      </c>
      <c r="I1005">
        <f t="shared" si="15"/>
        <v>16.957763671872272</v>
      </c>
    </row>
    <row r="1006" spans="1:9" x14ac:dyDescent="0.25">
      <c r="A1006">
        <v>16.962524414063864</v>
      </c>
      <c r="B1006">
        <v>100.199996948242</v>
      </c>
      <c r="D1006" s="72">
        <f>'Rating Curve Calibration 2'!C1015</f>
        <v>22.347186502589079</v>
      </c>
      <c r="E1006" s="72">
        <f>'Rating Curve Calibration 2'!D1015</f>
        <v>101.92173219904764</v>
      </c>
      <c r="G1006">
        <v>100.199996948242</v>
      </c>
      <c r="H1006">
        <v>368.70355224609398</v>
      </c>
      <c r="I1006">
        <f t="shared" si="15"/>
        <v>16.962524414063864</v>
      </c>
    </row>
    <row r="1007" spans="1:9" x14ac:dyDescent="0.25">
      <c r="A1007">
        <v>16.966186523436136</v>
      </c>
      <c r="B1007">
        <v>100.300003051758</v>
      </c>
      <c r="D1007" s="72">
        <f>'Rating Curve Calibration 2'!C1016</f>
        <v>22.351947244780671</v>
      </c>
      <c r="E1007" s="72">
        <f>'Rating Curve Calibration 2'!D1016</f>
        <v>102.02173067316865</v>
      </c>
      <c r="G1007">
        <v>100.300003051758</v>
      </c>
      <c r="H1007">
        <v>368.703857421875</v>
      </c>
      <c r="I1007">
        <f t="shared" si="15"/>
        <v>16.966186523436136</v>
      </c>
    </row>
    <row r="1008" spans="1:9" x14ac:dyDescent="0.25">
      <c r="A1008">
        <v>16.974609375</v>
      </c>
      <c r="B1008">
        <v>100.40000152587901</v>
      </c>
      <c r="D1008" s="72">
        <f>'Rating Curve Calibration 2'!C1017</f>
        <v>22.355609354152943</v>
      </c>
      <c r="E1008" s="72">
        <f>'Rating Curve Calibration 2'!D1017</f>
        <v>102.12173677668464</v>
      </c>
      <c r="G1008">
        <v>100.40000152587901</v>
      </c>
      <c r="H1008">
        <v>368.70455932617199</v>
      </c>
      <c r="I1008">
        <f t="shared" si="15"/>
        <v>16.974609375</v>
      </c>
    </row>
    <row r="1009" spans="1:9" x14ac:dyDescent="0.25">
      <c r="A1009">
        <v>16.987792968743861</v>
      </c>
      <c r="B1009">
        <v>100.5</v>
      </c>
      <c r="D1009" s="72">
        <f>'Rating Curve Calibration 2'!C1018</f>
        <v>22.364032205716807</v>
      </c>
      <c r="E1009" s="72">
        <f>'Rating Curve Calibration 2'!D1018</f>
        <v>102.22173525080565</v>
      </c>
      <c r="G1009">
        <v>100.5</v>
      </c>
      <c r="H1009">
        <v>368.70565795898398</v>
      </c>
      <c r="I1009">
        <f t="shared" si="15"/>
        <v>16.987792968743861</v>
      </c>
    </row>
    <row r="1010" spans="1:9" x14ac:dyDescent="0.25">
      <c r="A1010">
        <v>16.999145507808407</v>
      </c>
      <c r="B1010">
        <v>100.59999847412099</v>
      </c>
      <c r="D1010" s="72">
        <f>'Rating Curve Calibration 2'!C1019</f>
        <v>22.377215799460668</v>
      </c>
      <c r="E1010" s="72">
        <f>'Rating Curve Calibration 2'!D1019</f>
        <v>102.32173372492664</v>
      </c>
      <c r="G1010">
        <v>100.59999847412099</v>
      </c>
      <c r="H1010">
        <v>368.70660400390602</v>
      </c>
      <c r="I1010">
        <f t="shared" si="15"/>
        <v>16.999145507808407</v>
      </c>
    </row>
    <row r="1011" spans="1:9" x14ac:dyDescent="0.25">
      <c r="A1011">
        <v>17.014892578128411</v>
      </c>
      <c r="B1011">
        <v>100.699996948242</v>
      </c>
      <c r="D1011" s="72">
        <f>'Rating Curve Calibration 2'!C1020</f>
        <v>22.388568338525214</v>
      </c>
      <c r="E1011" s="72">
        <f>'Rating Curve Calibration 2'!D1020</f>
        <v>102.42173219904764</v>
      </c>
      <c r="G1011">
        <v>100.699996948242</v>
      </c>
      <c r="H1011">
        <v>368.70791625976602</v>
      </c>
      <c r="I1011">
        <f t="shared" si="15"/>
        <v>17.014892578128411</v>
      </c>
    </row>
    <row r="1012" spans="1:9" x14ac:dyDescent="0.25">
      <c r="A1012">
        <v>17.024780273436136</v>
      </c>
      <c r="B1012">
        <v>100.800003051758</v>
      </c>
      <c r="D1012" s="72">
        <f>'Rating Curve Calibration 2'!C1021</f>
        <v>22.404315408845218</v>
      </c>
      <c r="E1012" s="72">
        <f>'Rating Curve Calibration 2'!D1021</f>
        <v>102.52173067316865</v>
      </c>
      <c r="G1012">
        <v>100.800003051758</v>
      </c>
      <c r="H1012">
        <v>368.708740234375</v>
      </c>
      <c r="I1012">
        <f t="shared" si="15"/>
        <v>17.024780273436136</v>
      </c>
    </row>
    <row r="1013" spans="1:9" x14ac:dyDescent="0.25">
      <c r="A1013">
        <v>17.035766601563864</v>
      </c>
      <c r="B1013">
        <v>100.90000152587901</v>
      </c>
      <c r="D1013" s="72">
        <f>'Rating Curve Calibration 2'!C1022</f>
        <v>22.414203104152943</v>
      </c>
      <c r="E1013" s="72">
        <f>'Rating Curve Calibration 2'!D1022</f>
        <v>102.62173677668464</v>
      </c>
      <c r="G1013">
        <v>100.90000152587901</v>
      </c>
      <c r="H1013">
        <v>368.70965576171898</v>
      </c>
      <c r="I1013">
        <f t="shared" si="15"/>
        <v>17.035766601563864</v>
      </c>
    </row>
    <row r="1014" spans="1:9" x14ac:dyDescent="0.25">
      <c r="A1014">
        <v>17.047119140628411</v>
      </c>
      <c r="B1014">
        <v>101</v>
      </c>
      <c r="D1014" s="72">
        <f>'Rating Curve Calibration 2'!C1023</f>
        <v>22.425189432280671</v>
      </c>
      <c r="E1014" s="72">
        <f>'Rating Curve Calibration 2'!D1023</f>
        <v>102.72173525080565</v>
      </c>
      <c r="G1014">
        <v>101</v>
      </c>
      <c r="H1014">
        <v>368.71060180664102</v>
      </c>
      <c r="I1014">
        <f t="shared" si="15"/>
        <v>17.047119140628411</v>
      </c>
    </row>
    <row r="1015" spans="1:9" x14ac:dyDescent="0.25">
      <c r="A1015">
        <v>17.062133789063864</v>
      </c>
      <c r="B1015">
        <v>101.09999847412099</v>
      </c>
      <c r="D1015" s="72">
        <f>'Rating Curve Calibration 2'!C1024</f>
        <v>22.436541971345218</v>
      </c>
      <c r="E1015" s="72">
        <f>'Rating Curve Calibration 2'!D1024</f>
        <v>102.82173372492664</v>
      </c>
      <c r="G1015">
        <v>101.09999847412099</v>
      </c>
      <c r="H1015">
        <v>368.71185302734398</v>
      </c>
      <c r="I1015">
        <f t="shared" si="15"/>
        <v>17.062133789063864</v>
      </c>
    </row>
    <row r="1016" spans="1:9" x14ac:dyDescent="0.25">
      <c r="A1016">
        <v>17.070922851563864</v>
      </c>
      <c r="B1016">
        <v>101.199996948242</v>
      </c>
      <c r="D1016" s="72">
        <f>'Rating Curve Calibration 2'!C1025</f>
        <v>22.451556619780671</v>
      </c>
      <c r="E1016" s="72">
        <f>'Rating Curve Calibration 2'!D1025</f>
        <v>102.92173219904764</v>
      </c>
      <c r="G1016">
        <v>101.199996948242</v>
      </c>
      <c r="H1016">
        <v>368.71258544921898</v>
      </c>
      <c r="I1016">
        <f t="shared" si="15"/>
        <v>17.070922851563864</v>
      </c>
    </row>
    <row r="1017" spans="1:9" x14ac:dyDescent="0.25">
      <c r="A1017">
        <v>17.081909179692275</v>
      </c>
      <c r="B1017">
        <v>101.300003051758</v>
      </c>
      <c r="D1017" s="72">
        <f>'Rating Curve Calibration 2'!C1026</f>
        <v>22.460345682280671</v>
      </c>
      <c r="E1017" s="72">
        <f>'Rating Curve Calibration 2'!D1026</f>
        <v>103.02173067316865</v>
      </c>
      <c r="G1017">
        <v>101.300003051758</v>
      </c>
      <c r="H1017">
        <v>368.71350097656301</v>
      </c>
      <c r="I1017">
        <f t="shared" si="15"/>
        <v>17.081909179692275</v>
      </c>
    </row>
    <row r="1018" spans="1:9" x14ac:dyDescent="0.25">
      <c r="A1018">
        <v>17.093994140628411</v>
      </c>
      <c r="B1018">
        <v>101.40000152587901</v>
      </c>
      <c r="D1018" s="72">
        <f>'Rating Curve Calibration 2'!C1027</f>
        <v>22.471332010409082</v>
      </c>
      <c r="E1018" s="72">
        <f>'Rating Curve Calibration 2'!D1027</f>
        <v>103.12173677668464</v>
      </c>
      <c r="G1018">
        <v>101.40000152587901</v>
      </c>
      <c r="H1018">
        <v>368.71450805664102</v>
      </c>
      <c r="I1018">
        <f t="shared" si="15"/>
        <v>17.093994140628411</v>
      </c>
    </row>
    <row r="1019" spans="1:9" x14ac:dyDescent="0.25">
      <c r="A1019">
        <v>17.104980468743861</v>
      </c>
      <c r="B1019">
        <v>101.5</v>
      </c>
      <c r="D1019" s="72">
        <f>'Rating Curve Calibration 2'!C1028</f>
        <v>22.483416971345218</v>
      </c>
      <c r="E1019" s="72">
        <f>'Rating Curve Calibration 2'!D1028</f>
        <v>103.22173525080565</v>
      </c>
      <c r="G1019">
        <v>101.5</v>
      </c>
      <c r="H1019">
        <v>368.71542358398398</v>
      </c>
      <c r="I1019">
        <f t="shared" si="15"/>
        <v>17.104980468743861</v>
      </c>
    </row>
    <row r="1020" spans="1:9" x14ac:dyDescent="0.25">
      <c r="A1020">
        <v>17.0009765625</v>
      </c>
      <c r="B1020">
        <v>101.59999847412099</v>
      </c>
      <c r="D1020" s="72">
        <f>'Rating Curve Calibration 2'!C1029</f>
        <v>22.494403299460668</v>
      </c>
      <c r="E1020" s="72">
        <f>'Rating Curve Calibration 2'!D1029</f>
        <v>103.32173372492664</v>
      </c>
      <c r="G1020">
        <v>101.59999847412099</v>
      </c>
      <c r="H1020">
        <v>368.70675659179699</v>
      </c>
      <c r="I1020">
        <f t="shared" si="15"/>
        <v>17.0009765625</v>
      </c>
    </row>
    <row r="1021" spans="1:9" x14ac:dyDescent="0.25">
      <c r="A1021">
        <v>17.0068359375</v>
      </c>
      <c r="B1021">
        <v>101.699996948242</v>
      </c>
      <c r="D1021" s="72">
        <f>'Rating Curve Calibration 2'!C1030</f>
        <v>22.390399393216807</v>
      </c>
      <c r="E1021" s="72">
        <f>'Rating Curve Calibration 2'!D1030</f>
        <v>103.42173219904764</v>
      </c>
      <c r="G1021">
        <v>101.699996948242</v>
      </c>
      <c r="H1021">
        <v>368.70724487304699</v>
      </c>
      <c r="I1021">
        <f t="shared" si="15"/>
        <v>17.0068359375</v>
      </c>
    </row>
    <row r="1022" spans="1:9" x14ac:dyDescent="0.25">
      <c r="A1022">
        <v>17.015258789063864</v>
      </c>
      <c r="B1022">
        <v>101.800003051758</v>
      </c>
      <c r="D1022" s="72">
        <f>'Rating Curve Calibration 2'!C1031</f>
        <v>22.396258768216807</v>
      </c>
      <c r="E1022" s="72">
        <f>'Rating Curve Calibration 2'!D1031</f>
        <v>103.52173067316865</v>
      </c>
      <c r="G1022">
        <v>101.800003051758</v>
      </c>
      <c r="H1022">
        <v>368.70794677734398</v>
      </c>
      <c r="I1022">
        <f t="shared" si="15"/>
        <v>17.015258789063864</v>
      </c>
    </row>
    <row r="1023" spans="1:9" x14ac:dyDescent="0.25">
      <c r="A1023">
        <v>17.010498046872272</v>
      </c>
      <c r="B1023">
        <v>101.90000152587901</v>
      </c>
      <c r="D1023" s="72">
        <f>'Rating Curve Calibration 2'!C1032</f>
        <v>22.404681619780671</v>
      </c>
      <c r="E1023" s="72">
        <f>'Rating Curve Calibration 2'!D1032</f>
        <v>103.62173677668464</v>
      </c>
      <c r="G1023">
        <v>101.90000152587901</v>
      </c>
      <c r="H1023">
        <v>368.70755004882801</v>
      </c>
      <c r="I1023">
        <f t="shared" si="15"/>
        <v>17.010498046872272</v>
      </c>
    </row>
    <row r="1024" spans="1:9" x14ac:dyDescent="0.25">
      <c r="A1024">
        <v>17.003540039063864</v>
      </c>
      <c r="B1024">
        <v>102</v>
      </c>
      <c r="D1024" s="72">
        <f>'Rating Curve Calibration 2'!C1033</f>
        <v>22.399920877589079</v>
      </c>
      <c r="E1024" s="72">
        <f>'Rating Curve Calibration 2'!D1033</f>
        <v>103.72173525080565</v>
      </c>
      <c r="G1024">
        <v>102</v>
      </c>
      <c r="H1024">
        <v>368.70697021484398</v>
      </c>
      <c r="I1024">
        <f t="shared" si="15"/>
        <v>17.003540039063864</v>
      </c>
    </row>
    <row r="1025" spans="1:9" x14ac:dyDescent="0.25">
      <c r="A1025">
        <v>17.001708984372272</v>
      </c>
      <c r="B1025">
        <v>102.09999847412099</v>
      </c>
      <c r="D1025" s="72">
        <f>'Rating Curve Calibration 2'!C1034</f>
        <v>22.392962869780671</v>
      </c>
      <c r="E1025" s="72">
        <f>'Rating Curve Calibration 2'!D1034</f>
        <v>103.82173372492664</v>
      </c>
      <c r="G1025">
        <v>102.09999847412099</v>
      </c>
      <c r="H1025">
        <v>368.70681762695301</v>
      </c>
      <c r="I1025">
        <f t="shared" si="15"/>
        <v>17.001708984372272</v>
      </c>
    </row>
    <row r="1026" spans="1:9" x14ac:dyDescent="0.25">
      <c r="A1026">
        <v>16.993652343743861</v>
      </c>
      <c r="B1026">
        <v>102.199996948242</v>
      </c>
      <c r="D1026" s="72">
        <f>'Rating Curve Calibration 2'!C1035</f>
        <v>22.391131815089079</v>
      </c>
      <c r="E1026" s="72">
        <f>'Rating Curve Calibration 2'!D1035</f>
        <v>103.92173219904764</v>
      </c>
      <c r="G1026">
        <v>102.199996948242</v>
      </c>
      <c r="H1026">
        <v>368.70614624023398</v>
      </c>
      <c r="I1026">
        <f t="shared" si="15"/>
        <v>16.993652343743861</v>
      </c>
    </row>
    <row r="1027" spans="1:9" x14ac:dyDescent="0.25">
      <c r="A1027">
        <v>16.996215820308407</v>
      </c>
      <c r="B1027">
        <v>102.300003051758</v>
      </c>
      <c r="D1027" s="72">
        <f>'Rating Curve Calibration 2'!C1036</f>
        <v>22.383075174460668</v>
      </c>
      <c r="E1027" s="72">
        <f>'Rating Curve Calibration 2'!D1036</f>
        <v>104.02173067316865</v>
      </c>
      <c r="G1027">
        <v>102.300003051758</v>
      </c>
      <c r="H1027">
        <v>368.70635986328102</v>
      </c>
      <c r="I1027">
        <f t="shared" si="15"/>
        <v>16.996215820308407</v>
      </c>
    </row>
    <row r="1028" spans="1:9" x14ac:dyDescent="0.25">
      <c r="A1028">
        <v>16.987792968743861</v>
      </c>
      <c r="B1028">
        <v>102.40000152587901</v>
      </c>
      <c r="D1028" s="72">
        <f>'Rating Curve Calibration 2'!C1037</f>
        <v>22.385638651025214</v>
      </c>
      <c r="E1028" s="72">
        <f>'Rating Curve Calibration 2'!D1037</f>
        <v>104.12173677668464</v>
      </c>
      <c r="G1028">
        <v>102.40000152587901</v>
      </c>
      <c r="H1028">
        <v>368.70565795898398</v>
      </c>
      <c r="I1028">
        <f t="shared" ref="I1028:I1091" si="16">(H1028-H$3)*12</f>
        <v>16.987792968743861</v>
      </c>
    </row>
    <row r="1029" spans="1:9" x14ac:dyDescent="0.25">
      <c r="A1029">
        <v>16.988525390628411</v>
      </c>
      <c r="B1029">
        <v>102.5</v>
      </c>
      <c r="D1029" s="72">
        <f>'Rating Curve Calibration 2'!C1038</f>
        <v>22.377215799460668</v>
      </c>
      <c r="E1029" s="72">
        <f>'Rating Curve Calibration 2'!D1038</f>
        <v>104.22173525080565</v>
      </c>
      <c r="G1029">
        <v>102.5</v>
      </c>
      <c r="H1029">
        <v>368.70571899414102</v>
      </c>
      <c r="I1029">
        <f t="shared" si="16"/>
        <v>16.988525390628411</v>
      </c>
    </row>
    <row r="1030" spans="1:9" x14ac:dyDescent="0.25">
      <c r="A1030">
        <v>16.976440429692275</v>
      </c>
      <c r="B1030">
        <v>102.59999847412099</v>
      </c>
      <c r="D1030" s="72">
        <f>'Rating Curve Calibration 2'!C1039</f>
        <v>22.377948221345218</v>
      </c>
      <c r="E1030" s="72">
        <f>'Rating Curve Calibration 2'!D1039</f>
        <v>104.32173372492664</v>
      </c>
      <c r="G1030">
        <v>102.59999847412099</v>
      </c>
      <c r="H1030">
        <v>368.70471191406301</v>
      </c>
      <c r="I1030">
        <f t="shared" si="16"/>
        <v>16.976440429692275</v>
      </c>
    </row>
    <row r="1031" spans="1:9" x14ac:dyDescent="0.25">
      <c r="A1031">
        <v>16.981567382808407</v>
      </c>
      <c r="B1031">
        <v>102.699996948242</v>
      </c>
      <c r="D1031" s="72">
        <f>'Rating Curve Calibration 2'!C1040</f>
        <v>22.365863260409082</v>
      </c>
      <c r="E1031" s="72">
        <f>'Rating Curve Calibration 2'!D1040</f>
        <v>104.42173219904764</v>
      </c>
      <c r="G1031">
        <v>102.699996948242</v>
      </c>
      <c r="H1031">
        <v>368.70513916015602</v>
      </c>
      <c r="I1031">
        <f t="shared" si="16"/>
        <v>16.981567382808407</v>
      </c>
    </row>
    <row r="1032" spans="1:9" x14ac:dyDescent="0.25">
      <c r="A1032">
        <v>16.963256835936136</v>
      </c>
      <c r="B1032">
        <v>102.800003051758</v>
      </c>
      <c r="D1032" s="72">
        <f>'Rating Curve Calibration 2'!C1041</f>
        <v>22.370990213525214</v>
      </c>
      <c r="E1032" s="72">
        <f>'Rating Curve Calibration 2'!D1041</f>
        <v>104.52173067316865</v>
      </c>
      <c r="G1032">
        <v>102.800003051758</v>
      </c>
      <c r="H1032">
        <v>368.70361328125</v>
      </c>
      <c r="I1032">
        <f t="shared" si="16"/>
        <v>16.963256835936136</v>
      </c>
    </row>
    <row r="1033" spans="1:9" x14ac:dyDescent="0.25">
      <c r="A1033">
        <v>16.977905273436136</v>
      </c>
      <c r="B1033">
        <v>102.90000152587901</v>
      </c>
      <c r="D1033" s="72">
        <f>'Rating Curve Calibration 2'!C1042</f>
        <v>22.352679666652943</v>
      </c>
      <c r="E1033" s="72">
        <f>'Rating Curve Calibration 2'!D1042</f>
        <v>104.62173677668464</v>
      </c>
      <c r="G1033">
        <v>102.90000152587901</v>
      </c>
      <c r="H1033">
        <v>368.704833984375</v>
      </c>
      <c r="I1033">
        <f t="shared" si="16"/>
        <v>16.977905273436136</v>
      </c>
    </row>
    <row r="1034" spans="1:9" x14ac:dyDescent="0.25">
      <c r="A1034">
        <v>16.995483398436136</v>
      </c>
      <c r="B1034">
        <v>103</v>
      </c>
      <c r="D1034" s="72">
        <f>'Rating Curve Calibration 2'!C1043</f>
        <v>22.367328104152943</v>
      </c>
      <c r="E1034" s="72">
        <f>'Rating Curve Calibration 2'!D1043</f>
        <v>104.72173525080565</v>
      </c>
      <c r="G1034">
        <v>103</v>
      </c>
      <c r="H1034">
        <v>368.706298828125</v>
      </c>
      <c r="I1034">
        <f t="shared" si="16"/>
        <v>16.995483398436136</v>
      </c>
    </row>
    <row r="1035" spans="1:9" x14ac:dyDescent="0.25">
      <c r="A1035">
        <v>17.002441406243861</v>
      </c>
      <c r="B1035">
        <v>103.09999847412099</v>
      </c>
      <c r="D1035" s="72">
        <f>'Rating Curve Calibration 2'!C1044</f>
        <v>22.384906229152943</v>
      </c>
      <c r="E1035" s="72">
        <f>'Rating Curve Calibration 2'!D1044</f>
        <v>104.82173372492664</v>
      </c>
      <c r="G1035">
        <v>103.09999847412099</v>
      </c>
      <c r="H1035">
        <v>368.70687866210898</v>
      </c>
      <c r="I1035">
        <f t="shared" si="16"/>
        <v>17.002441406243861</v>
      </c>
    </row>
    <row r="1036" spans="1:9" x14ac:dyDescent="0.25">
      <c r="A1036">
        <v>17.021118164063864</v>
      </c>
      <c r="B1036">
        <v>103.199996948242</v>
      </c>
      <c r="D1036" s="72">
        <f>'Rating Curve Calibration 2'!C1045</f>
        <v>22.391864236960668</v>
      </c>
      <c r="E1036" s="72">
        <f>'Rating Curve Calibration 2'!D1045</f>
        <v>104.92173219904764</v>
      </c>
      <c r="G1036">
        <v>103.199996948242</v>
      </c>
      <c r="H1036">
        <v>368.70843505859398</v>
      </c>
      <c r="I1036">
        <f t="shared" si="16"/>
        <v>17.021118164063864</v>
      </c>
    </row>
    <row r="1037" spans="1:9" x14ac:dyDescent="0.25">
      <c r="A1037">
        <v>17.031738281243861</v>
      </c>
      <c r="B1037">
        <v>103.300003051758</v>
      </c>
      <c r="D1037" s="72">
        <f>'Rating Curve Calibration 2'!C1046</f>
        <v>22.410540994780671</v>
      </c>
      <c r="E1037" s="72">
        <f>'Rating Curve Calibration 2'!D1046</f>
        <v>105.02173067316865</v>
      </c>
      <c r="G1037">
        <v>103.300003051758</v>
      </c>
      <c r="H1037">
        <v>368.70932006835898</v>
      </c>
      <c r="I1037">
        <f t="shared" si="16"/>
        <v>17.031738281243861</v>
      </c>
    </row>
    <row r="1038" spans="1:9" x14ac:dyDescent="0.25">
      <c r="A1038">
        <v>17.040527343743861</v>
      </c>
      <c r="B1038">
        <v>103.40000152587901</v>
      </c>
      <c r="D1038" s="72">
        <f>'Rating Curve Calibration 2'!C1047</f>
        <v>22.421161111960668</v>
      </c>
      <c r="E1038" s="72">
        <f>'Rating Curve Calibration 2'!D1047</f>
        <v>105.12173677668464</v>
      </c>
      <c r="G1038">
        <v>103.40000152587901</v>
      </c>
      <c r="H1038">
        <v>368.71005249023398</v>
      </c>
      <c r="I1038">
        <f t="shared" si="16"/>
        <v>17.040527343743861</v>
      </c>
    </row>
    <row r="1039" spans="1:9" x14ac:dyDescent="0.25">
      <c r="A1039">
        <v>17.058471679692275</v>
      </c>
      <c r="B1039">
        <v>103.5</v>
      </c>
      <c r="D1039" s="72">
        <f>'Rating Curve Calibration 2'!C1048</f>
        <v>22.429950174460668</v>
      </c>
      <c r="E1039" s="72">
        <f>'Rating Curve Calibration 2'!D1048</f>
        <v>105.22173525080565</v>
      </c>
      <c r="G1039">
        <v>103.5</v>
      </c>
      <c r="H1039">
        <v>368.71154785156301</v>
      </c>
      <c r="I1039">
        <f t="shared" si="16"/>
        <v>17.058471679692275</v>
      </c>
    </row>
    <row r="1040" spans="1:9" x14ac:dyDescent="0.25">
      <c r="A1040">
        <v>17.061401367192275</v>
      </c>
      <c r="B1040">
        <v>103.59999847412099</v>
      </c>
      <c r="D1040" s="72">
        <f>'Rating Curve Calibration 2'!C1049</f>
        <v>22.447894510409082</v>
      </c>
      <c r="E1040" s="72">
        <f>'Rating Curve Calibration 2'!D1049</f>
        <v>105.32173372492664</v>
      </c>
      <c r="G1040">
        <v>103.59999847412099</v>
      </c>
      <c r="H1040">
        <v>368.71179199218801</v>
      </c>
      <c r="I1040">
        <f t="shared" si="16"/>
        <v>17.061401367192275</v>
      </c>
    </row>
    <row r="1041" spans="1:9" x14ac:dyDescent="0.25">
      <c r="A1041">
        <v>17.0771484375</v>
      </c>
      <c r="B1041">
        <v>103.699996948242</v>
      </c>
      <c r="D1041" s="72">
        <f>'Rating Curve Calibration 2'!C1050</f>
        <v>22.450824197909082</v>
      </c>
      <c r="E1041" s="72">
        <f>'Rating Curve Calibration 2'!D1050</f>
        <v>105.42173219904764</v>
      </c>
      <c r="G1041">
        <v>103.699996948242</v>
      </c>
      <c r="H1041">
        <v>368.71310424804699</v>
      </c>
      <c r="I1041">
        <f t="shared" si="16"/>
        <v>17.0771484375</v>
      </c>
    </row>
    <row r="1042" spans="1:9" x14ac:dyDescent="0.25">
      <c r="A1042">
        <v>17.094360351563864</v>
      </c>
      <c r="B1042">
        <v>103.800003051758</v>
      </c>
      <c r="D1042" s="72">
        <f>'Rating Curve Calibration 2'!C1051</f>
        <v>22.466571268216807</v>
      </c>
      <c r="E1042" s="72">
        <f>'Rating Curve Calibration 2'!D1051</f>
        <v>105.52173067316865</v>
      </c>
      <c r="G1042">
        <v>103.800003051758</v>
      </c>
      <c r="H1042">
        <v>368.71453857421898</v>
      </c>
      <c r="I1042">
        <f t="shared" si="16"/>
        <v>17.094360351563864</v>
      </c>
    </row>
    <row r="1043" spans="1:9" x14ac:dyDescent="0.25">
      <c r="A1043">
        <v>17.101684570308407</v>
      </c>
      <c r="B1043">
        <v>103.90000152587901</v>
      </c>
      <c r="D1043" s="72">
        <f>'Rating Curve Calibration 2'!C1052</f>
        <v>22.483783182280671</v>
      </c>
      <c r="E1043" s="72">
        <f>'Rating Curve Calibration 2'!D1052</f>
        <v>105.62173677668464</v>
      </c>
      <c r="G1043">
        <v>103.90000152587901</v>
      </c>
      <c r="H1043">
        <v>368.71514892578102</v>
      </c>
      <c r="I1043">
        <f t="shared" si="16"/>
        <v>17.101684570308407</v>
      </c>
    </row>
    <row r="1044" spans="1:9" x14ac:dyDescent="0.25">
      <c r="A1044">
        <v>17.493896484372272</v>
      </c>
      <c r="B1044">
        <v>104</v>
      </c>
      <c r="D1044" s="72">
        <f>'Rating Curve Calibration 2'!C1053</f>
        <v>22.491107401025214</v>
      </c>
      <c r="E1044" s="72">
        <f>'Rating Curve Calibration 2'!D1053</f>
        <v>105.72173525080565</v>
      </c>
      <c r="G1044">
        <v>104</v>
      </c>
      <c r="H1044">
        <v>368.74783325195301</v>
      </c>
      <c r="I1044">
        <f t="shared" si="16"/>
        <v>17.493896484372272</v>
      </c>
    </row>
    <row r="1045" spans="1:9" x14ac:dyDescent="0.25">
      <c r="A1045">
        <v>17.503051757808407</v>
      </c>
      <c r="B1045">
        <v>104.09999847412099</v>
      </c>
      <c r="D1045" s="72">
        <f>'Rating Curve Calibration 2'!C1054</f>
        <v>22.883319315089079</v>
      </c>
      <c r="E1045" s="72">
        <f>'Rating Curve Calibration 2'!D1054</f>
        <v>105.82173372492664</v>
      </c>
      <c r="G1045">
        <v>104.09999847412099</v>
      </c>
      <c r="H1045">
        <v>368.74859619140602</v>
      </c>
      <c r="I1045">
        <f t="shared" si="16"/>
        <v>17.503051757808407</v>
      </c>
    </row>
    <row r="1046" spans="1:9" x14ac:dyDescent="0.25">
      <c r="A1046">
        <v>17.516235351563864</v>
      </c>
      <c r="B1046">
        <v>104.199996948242</v>
      </c>
      <c r="D1046" s="72">
        <f>'Rating Curve Calibration 2'!C1055</f>
        <v>22.892474588525214</v>
      </c>
      <c r="E1046" s="72">
        <f>'Rating Curve Calibration 2'!D1055</f>
        <v>105.92173219904764</v>
      </c>
      <c r="G1046">
        <v>104.199996948242</v>
      </c>
      <c r="H1046">
        <v>368.74969482421898</v>
      </c>
      <c r="I1046">
        <f t="shared" si="16"/>
        <v>17.516235351563864</v>
      </c>
    </row>
    <row r="1047" spans="1:9" x14ac:dyDescent="0.25">
      <c r="A1047">
        <v>17.528686523436136</v>
      </c>
      <c r="B1047">
        <v>104.300003051758</v>
      </c>
      <c r="D1047" s="72">
        <f>'Rating Curve Calibration 2'!C1056</f>
        <v>22.905658182280671</v>
      </c>
      <c r="E1047" s="72">
        <f>'Rating Curve Calibration 2'!D1056</f>
        <v>106.02173067316865</v>
      </c>
      <c r="G1047">
        <v>104.300003051758</v>
      </c>
      <c r="H1047">
        <v>368.750732421875</v>
      </c>
      <c r="I1047">
        <f t="shared" si="16"/>
        <v>17.528686523436136</v>
      </c>
    </row>
    <row r="1048" spans="1:9" x14ac:dyDescent="0.25">
      <c r="A1048">
        <v>17.538940429692275</v>
      </c>
      <c r="B1048">
        <v>104.40000152587901</v>
      </c>
      <c r="D1048" s="72">
        <f>'Rating Curve Calibration 2'!C1057</f>
        <v>22.918109354152943</v>
      </c>
      <c r="E1048" s="72">
        <f>'Rating Curve Calibration 2'!D1057</f>
        <v>106.12173677668464</v>
      </c>
      <c r="G1048">
        <v>104.40000152587901</v>
      </c>
      <c r="H1048">
        <v>368.75158691406301</v>
      </c>
      <c r="I1048">
        <f t="shared" si="16"/>
        <v>17.538940429692275</v>
      </c>
    </row>
    <row r="1049" spans="1:9" x14ac:dyDescent="0.25">
      <c r="A1049">
        <v>17.552124023436136</v>
      </c>
      <c r="B1049">
        <v>104.5</v>
      </c>
      <c r="D1049" s="72">
        <f>'Rating Curve Calibration 2'!C1058</f>
        <v>22.928363260409082</v>
      </c>
      <c r="E1049" s="72">
        <f>'Rating Curve Calibration 2'!D1058</f>
        <v>106.22173525080565</v>
      </c>
      <c r="G1049">
        <v>104.5</v>
      </c>
      <c r="H1049">
        <v>368.752685546875</v>
      </c>
      <c r="I1049">
        <f t="shared" si="16"/>
        <v>17.552124023436136</v>
      </c>
    </row>
    <row r="1050" spans="1:9" x14ac:dyDescent="0.25">
      <c r="A1050">
        <v>17.564208984372272</v>
      </c>
      <c r="B1050">
        <v>104.59999847412099</v>
      </c>
      <c r="D1050" s="72">
        <f>'Rating Curve Calibration 2'!C1059</f>
        <v>22.941546854152943</v>
      </c>
      <c r="E1050" s="72">
        <f>'Rating Curve Calibration 2'!D1059</f>
        <v>106.32173372492664</v>
      </c>
      <c r="G1050">
        <v>104.59999847412099</v>
      </c>
      <c r="H1050">
        <v>368.75369262695301</v>
      </c>
      <c r="I1050">
        <f t="shared" si="16"/>
        <v>17.564208984372272</v>
      </c>
    </row>
    <row r="1051" spans="1:9" x14ac:dyDescent="0.25">
      <c r="A1051">
        <v>17.577026367192275</v>
      </c>
      <c r="B1051">
        <v>104.699996948242</v>
      </c>
      <c r="D1051" s="72">
        <f>'Rating Curve Calibration 2'!C1060</f>
        <v>22.953631815089079</v>
      </c>
      <c r="E1051" s="72">
        <f>'Rating Curve Calibration 2'!D1060</f>
        <v>106.42173219904764</v>
      </c>
      <c r="G1051">
        <v>104.699996948242</v>
      </c>
      <c r="H1051">
        <v>368.75476074218801</v>
      </c>
      <c r="I1051">
        <f t="shared" si="16"/>
        <v>17.577026367192275</v>
      </c>
    </row>
    <row r="1052" spans="1:9" x14ac:dyDescent="0.25">
      <c r="A1052">
        <v>17.584716796872272</v>
      </c>
      <c r="B1052">
        <v>104.800003051758</v>
      </c>
      <c r="D1052" s="72">
        <f>'Rating Curve Calibration 2'!C1061</f>
        <v>22.966449197909082</v>
      </c>
      <c r="E1052" s="72">
        <f>'Rating Curve Calibration 2'!D1061</f>
        <v>106.52173067316865</v>
      </c>
      <c r="G1052">
        <v>104.800003051758</v>
      </c>
      <c r="H1052">
        <v>368.75540161132801</v>
      </c>
      <c r="I1052">
        <f t="shared" si="16"/>
        <v>17.584716796872272</v>
      </c>
    </row>
    <row r="1053" spans="1:9" x14ac:dyDescent="0.25">
      <c r="A1053">
        <v>17.595336914063864</v>
      </c>
      <c r="B1053">
        <v>104.90000152587901</v>
      </c>
      <c r="D1053" s="72">
        <f>'Rating Curve Calibration 2'!C1062</f>
        <v>22.974139627589079</v>
      </c>
      <c r="E1053" s="72">
        <f>'Rating Curve Calibration 2'!D1062</f>
        <v>106.62173677668464</v>
      </c>
      <c r="G1053">
        <v>104.90000152587901</v>
      </c>
      <c r="H1053">
        <v>368.75628662109398</v>
      </c>
      <c r="I1053">
        <f t="shared" si="16"/>
        <v>17.595336914063864</v>
      </c>
    </row>
    <row r="1054" spans="1:9" x14ac:dyDescent="0.25">
      <c r="A1054">
        <v>17.607421875</v>
      </c>
      <c r="B1054">
        <v>105</v>
      </c>
      <c r="D1054" s="72">
        <f>'Rating Curve Calibration 2'!C1063</f>
        <v>22.984759744780671</v>
      </c>
      <c r="E1054" s="72">
        <f>'Rating Curve Calibration 2'!D1063</f>
        <v>106.72173525080565</v>
      </c>
      <c r="G1054">
        <v>105</v>
      </c>
      <c r="H1054">
        <v>368.75729370117199</v>
      </c>
      <c r="I1054">
        <f t="shared" si="16"/>
        <v>17.607421875</v>
      </c>
    </row>
    <row r="1055" spans="1:9" x14ac:dyDescent="0.25">
      <c r="A1055">
        <v>17.622802734372272</v>
      </c>
      <c r="B1055">
        <v>105.09999847412099</v>
      </c>
      <c r="D1055" s="72">
        <f>'Rating Curve Calibration 2'!C1064</f>
        <v>22.996844705716807</v>
      </c>
      <c r="E1055" s="72">
        <f>'Rating Curve Calibration 2'!D1064</f>
        <v>106.82173372492664</v>
      </c>
      <c r="G1055">
        <v>105.09999847412099</v>
      </c>
      <c r="H1055">
        <v>368.75857543945301</v>
      </c>
      <c r="I1055">
        <f t="shared" si="16"/>
        <v>17.622802734372272</v>
      </c>
    </row>
    <row r="1056" spans="1:9" x14ac:dyDescent="0.25">
      <c r="A1056">
        <v>17.633422851563864</v>
      </c>
      <c r="B1056">
        <v>105.199996948242</v>
      </c>
      <c r="D1056" s="72">
        <f>'Rating Curve Calibration 2'!C1065</f>
        <v>23.012225565089079</v>
      </c>
      <c r="E1056" s="72">
        <f>'Rating Curve Calibration 2'!D1065</f>
        <v>106.92173219904764</v>
      </c>
      <c r="G1056">
        <v>105.199996948242</v>
      </c>
      <c r="H1056">
        <v>368.75946044921898</v>
      </c>
      <c r="I1056">
        <f t="shared" si="16"/>
        <v>17.633422851563864</v>
      </c>
    </row>
    <row r="1057" spans="1:9" x14ac:dyDescent="0.25">
      <c r="A1057">
        <v>17.6455078125</v>
      </c>
      <c r="B1057">
        <v>105.300003051758</v>
      </c>
      <c r="D1057" s="72">
        <f>'Rating Curve Calibration 2'!C1066</f>
        <v>23.022845682280671</v>
      </c>
      <c r="E1057" s="72">
        <f>'Rating Curve Calibration 2'!D1066</f>
        <v>107.02173067316865</v>
      </c>
      <c r="G1057">
        <v>105.300003051758</v>
      </c>
      <c r="H1057">
        <v>368.76046752929699</v>
      </c>
      <c r="I1057">
        <f t="shared" si="16"/>
        <v>17.6455078125</v>
      </c>
    </row>
    <row r="1058" spans="1:9" x14ac:dyDescent="0.25">
      <c r="A1058">
        <v>17.654296875</v>
      </c>
      <c r="B1058">
        <v>105.40000152587901</v>
      </c>
      <c r="D1058" s="72">
        <f>'Rating Curve Calibration 2'!C1067</f>
        <v>23.034930643216807</v>
      </c>
      <c r="E1058" s="72">
        <f>'Rating Curve Calibration 2'!D1067</f>
        <v>107.12173677668464</v>
      </c>
      <c r="G1058">
        <v>105.40000152587901</v>
      </c>
      <c r="H1058">
        <v>368.76119995117199</v>
      </c>
      <c r="I1058">
        <f t="shared" si="16"/>
        <v>17.654296875</v>
      </c>
    </row>
    <row r="1059" spans="1:9" x14ac:dyDescent="0.25">
      <c r="A1059">
        <v>17.670043945308407</v>
      </c>
      <c r="B1059">
        <v>105.5</v>
      </c>
      <c r="D1059" s="72">
        <f>'Rating Curve Calibration 2'!C1068</f>
        <v>23.043719705716807</v>
      </c>
      <c r="E1059" s="72">
        <f>'Rating Curve Calibration 2'!D1068</f>
        <v>107.22173525080565</v>
      </c>
      <c r="G1059">
        <v>105.5</v>
      </c>
      <c r="H1059">
        <v>368.76251220703102</v>
      </c>
      <c r="I1059">
        <f t="shared" si="16"/>
        <v>17.670043945308407</v>
      </c>
    </row>
    <row r="1060" spans="1:9" x14ac:dyDescent="0.25">
      <c r="A1060">
        <v>17.68359375</v>
      </c>
      <c r="B1060">
        <v>105.59999847412099</v>
      </c>
      <c r="D1060" s="72">
        <f>'Rating Curve Calibration 2'!C1069</f>
        <v>23.059466776025214</v>
      </c>
      <c r="E1060" s="72">
        <f>'Rating Curve Calibration 2'!D1069</f>
        <v>107.32173372492664</v>
      </c>
      <c r="G1060">
        <v>105.59999847412099</v>
      </c>
      <c r="H1060">
        <v>368.76364135742199</v>
      </c>
      <c r="I1060">
        <f t="shared" si="16"/>
        <v>17.68359375</v>
      </c>
    </row>
    <row r="1061" spans="1:9" x14ac:dyDescent="0.25">
      <c r="A1061">
        <v>17.698608398436136</v>
      </c>
      <c r="B1061">
        <v>105.699996948242</v>
      </c>
      <c r="D1061" s="72">
        <f>'Rating Curve Calibration 2'!C1070</f>
        <v>23.073016580716807</v>
      </c>
      <c r="E1061" s="72">
        <f>'Rating Curve Calibration 2'!D1070</f>
        <v>107.42173219904764</v>
      </c>
      <c r="G1061">
        <v>105.699996948242</v>
      </c>
      <c r="H1061">
        <v>368.764892578125</v>
      </c>
      <c r="I1061">
        <f t="shared" si="16"/>
        <v>17.698608398436136</v>
      </c>
    </row>
    <row r="1062" spans="1:9" x14ac:dyDescent="0.25">
      <c r="A1062">
        <v>17.703735351563864</v>
      </c>
      <c r="B1062">
        <v>105.800003051758</v>
      </c>
      <c r="D1062" s="72">
        <f>'Rating Curve Calibration 2'!C1071</f>
        <v>23.088031229152943</v>
      </c>
      <c r="E1062" s="72">
        <f>'Rating Curve Calibration 2'!D1071</f>
        <v>107.52173067316865</v>
      </c>
      <c r="G1062">
        <v>105.800003051758</v>
      </c>
      <c r="H1062">
        <v>368.76531982421898</v>
      </c>
      <c r="I1062">
        <f t="shared" si="16"/>
        <v>17.703735351563864</v>
      </c>
    </row>
    <row r="1063" spans="1:9" x14ac:dyDescent="0.25">
      <c r="A1063">
        <v>17.722412109372272</v>
      </c>
      <c r="B1063">
        <v>105.90000152587901</v>
      </c>
      <c r="D1063" s="72">
        <f>'Rating Curve Calibration 2'!C1072</f>
        <v>23.093158182280671</v>
      </c>
      <c r="E1063" s="72">
        <f>'Rating Curve Calibration 2'!D1072</f>
        <v>107.62173677668464</v>
      </c>
      <c r="G1063">
        <v>105.90000152587901</v>
      </c>
      <c r="H1063">
        <v>368.76687622070301</v>
      </c>
      <c r="I1063">
        <f t="shared" si="16"/>
        <v>17.722412109372272</v>
      </c>
    </row>
    <row r="1064" spans="1:9" x14ac:dyDescent="0.25">
      <c r="A1064">
        <v>17.727905273436136</v>
      </c>
      <c r="B1064">
        <v>106</v>
      </c>
      <c r="D1064" s="72">
        <f>'Rating Curve Calibration 2'!C1073</f>
        <v>23.111834940089079</v>
      </c>
      <c r="E1064" s="72">
        <f>'Rating Curve Calibration 2'!D1073</f>
        <v>107.72173525080565</v>
      </c>
      <c r="G1064">
        <v>106</v>
      </c>
      <c r="H1064">
        <v>368.767333984375</v>
      </c>
      <c r="I1064">
        <f t="shared" si="16"/>
        <v>17.727905273436136</v>
      </c>
    </row>
    <row r="1065" spans="1:9" x14ac:dyDescent="0.25">
      <c r="A1065">
        <v>17.743652343743861</v>
      </c>
      <c r="B1065">
        <v>106.09999847412099</v>
      </c>
      <c r="D1065" s="72">
        <f>'Rating Curve Calibration 2'!C1074</f>
        <v>23.117328104152943</v>
      </c>
      <c r="E1065" s="72">
        <f>'Rating Curve Calibration 2'!D1074</f>
        <v>107.82173372492664</v>
      </c>
      <c r="G1065">
        <v>106.09999847412099</v>
      </c>
      <c r="H1065">
        <v>368.76864624023398</v>
      </c>
      <c r="I1065">
        <f t="shared" si="16"/>
        <v>17.743652343743861</v>
      </c>
    </row>
    <row r="1066" spans="1:9" x14ac:dyDescent="0.25">
      <c r="A1066">
        <v>17.748413085936136</v>
      </c>
      <c r="B1066">
        <v>106.199996948242</v>
      </c>
      <c r="D1066" s="72">
        <f>'Rating Curve Calibration 2'!C1075</f>
        <v>23.133075174460668</v>
      </c>
      <c r="E1066" s="72">
        <f>'Rating Curve Calibration 2'!D1075</f>
        <v>107.92173219904764</v>
      </c>
      <c r="G1066">
        <v>106.199996948242</v>
      </c>
      <c r="H1066">
        <v>368.76904296875</v>
      </c>
      <c r="I1066">
        <f t="shared" si="16"/>
        <v>17.748413085936136</v>
      </c>
    </row>
    <row r="1067" spans="1:9" x14ac:dyDescent="0.25">
      <c r="A1067">
        <v>17.764160156243861</v>
      </c>
      <c r="B1067">
        <v>106.300003051758</v>
      </c>
      <c r="D1067" s="72">
        <f>'Rating Curve Calibration 2'!C1076</f>
        <v>23.137835916652943</v>
      </c>
      <c r="E1067" s="72">
        <f>'Rating Curve Calibration 2'!D1076</f>
        <v>108.02173067316865</v>
      </c>
      <c r="G1067">
        <v>106.300003051758</v>
      </c>
      <c r="H1067">
        <v>368.77035522460898</v>
      </c>
      <c r="I1067">
        <f t="shared" si="16"/>
        <v>17.764160156243861</v>
      </c>
    </row>
    <row r="1068" spans="1:9" x14ac:dyDescent="0.25">
      <c r="A1068">
        <v>17.776977539063864</v>
      </c>
      <c r="B1068">
        <v>106.40000152587901</v>
      </c>
      <c r="D1068" s="72">
        <f>'Rating Curve Calibration 2'!C1077</f>
        <v>23.153582986960668</v>
      </c>
      <c r="E1068" s="72">
        <f>'Rating Curve Calibration 2'!D1077</f>
        <v>108.12173677668464</v>
      </c>
      <c r="G1068">
        <v>106.40000152587901</v>
      </c>
      <c r="H1068">
        <v>368.77142333984398</v>
      </c>
      <c r="I1068">
        <f t="shared" si="16"/>
        <v>17.776977539063864</v>
      </c>
    </row>
    <row r="1069" spans="1:9" x14ac:dyDescent="0.25">
      <c r="A1069">
        <v>17.785034179692275</v>
      </c>
      <c r="B1069">
        <v>106.5</v>
      </c>
      <c r="D1069" s="72">
        <f>'Rating Curve Calibration 2'!C1078</f>
        <v>23.166400369780671</v>
      </c>
      <c r="E1069" s="72">
        <f>'Rating Curve Calibration 2'!D1078</f>
        <v>108.22173525080565</v>
      </c>
      <c r="G1069">
        <v>106.5</v>
      </c>
      <c r="H1069">
        <v>368.77209472656301</v>
      </c>
      <c r="I1069">
        <f t="shared" si="16"/>
        <v>17.785034179692275</v>
      </c>
    </row>
    <row r="1070" spans="1:9" x14ac:dyDescent="0.25">
      <c r="A1070">
        <v>17.796020507808407</v>
      </c>
      <c r="B1070">
        <v>106.59999847412099</v>
      </c>
      <c r="D1070" s="72">
        <f>'Rating Curve Calibration 2'!C1079</f>
        <v>23.174457010409082</v>
      </c>
      <c r="E1070" s="72">
        <f>'Rating Curve Calibration 2'!D1079</f>
        <v>108.32173372492664</v>
      </c>
      <c r="G1070">
        <v>106.59999847412099</v>
      </c>
      <c r="H1070">
        <v>368.77301025390602</v>
      </c>
      <c r="I1070">
        <f t="shared" si="16"/>
        <v>17.796020507808407</v>
      </c>
    </row>
    <row r="1071" spans="1:9" x14ac:dyDescent="0.25">
      <c r="A1071">
        <v>17.811035156243861</v>
      </c>
      <c r="B1071">
        <v>106.699996948242</v>
      </c>
      <c r="D1071" s="72">
        <f>'Rating Curve Calibration 2'!C1080</f>
        <v>23.185443338525214</v>
      </c>
      <c r="E1071" s="72">
        <f>'Rating Curve Calibration 2'!D1080</f>
        <v>108.42173219904764</v>
      </c>
      <c r="G1071">
        <v>106.699996948242</v>
      </c>
      <c r="H1071">
        <v>368.77426147460898</v>
      </c>
      <c r="I1071">
        <f t="shared" si="16"/>
        <v>17.811035156243861</v>
      </c>
    </row>
    <row r="1072" spans="1:9" x14ac:dyDescent="0.25">
      <c r="A1072">
        <v>17.820556640628411</v>
      </c>
      <c r="B1072">
        <v>106.800003051758</v>
      </c>
      <c r="D1072" s="72">
        <f>'Rating Curve Calibration 2'!C1081</f>
        <v>23.200457986960668</v>
      </c>
      <c r="E1072" s="72">
        <f>'Rating Curve Calibration 2'!D1081</f>
        <v>108.52173067316865</v>
      </c>
      <c r="G1072">
        <v>106.800003051758</v>
      </c>
      <c r="H1072">
        <v>368.77505493164102</v>
      </c>
      <c r="I1072">
        <f t="shared" si="16"/>
        <v>17.820556640628411</v>
      </c>
    </row>
    <row r="1073" spans="1:9" x14ac:dyDescent="0.25">
      <c r="A1073">
        <v>17.831909179692275</v>
      </c>
      <c r="B1073">
        <v>106.90000152587901</v>
      </c>
      <c r="D1073" s="72">
        <f>'Rating Curve Calibration 2'!C1082</f>
        <v>23.209979471345218</v>
      </c>
      <c r="E1073" s="72">
        <f>'Rating Curve Calibration 2'!D1082</f>
        <v>108.62173677668464</v>
      </c>
      <c r="G1073">
        <v>106.90000152587901</v>
      </c>
      <c r="H1073">
        <v>368.77600097656301</v>
      </c>
      <c r="I1073">
        <f t="shared" si="16"/>
        <v>17.831909179692275</v>
      </c>
    </row>
    <row r="1074" spans="1:9" x14ac:dyDescent="0.25">
      <c r="A1074">
        <v>17.845092773436136</v>
      </c>
      <c r="B1074">
        <v>107</v>
      </c>
      <c r="D1074" s="72">
        <f>'Rating Curve Calibration 2'!C1083</f>
        <v>23.221332010409082</v>
      </c>
      <c r="E1074" s="72">
        <f>'Rating Curve Calibration 2'!D1083</f>
        <v>108.72173525080565</v>
      </c>
      <c r="G1074">
        <v>107</v>
      </c>
      <c r="H1074">
        <v>368.777099609375</v>
      </c>
      <c r="I1074">
        <f t="shared" si="16"/>
        <v>17.845092773436136</v>
      </c>
    </row>
    <row r="1075" spans="1:9" x14ac:dyDescent="0.25">
      <c r="A1075">
        <v>17.854248046872272</v>
      </c>
      <c r="B1075">
        <v>107.09999847412099</v>
      </c>
      <c r="D1075" s="72">
        <f>'Rating Curve Calibration 2'!C1084</f>
        <v>23.234515604152943</v>
      </c>
      <c r="E1075" s="72">
        <f>'Rating Curve Calibration 2'!D1084</f>
        <v>108.82173372492664</v>
      </c>
      <c r="G1075">
        <v>107.09999847412099</v>
      </c>
      <c r="H1075">
        <v>368.77786254882801</v>
      </c>
      <c r="I1075">
        <f t="shared" si="16"/>
        <v>17.854248046872272</v>
      </c>
    </row>
    <row r="1076" spans="1:9" x14ac:dyDescent="0.25">
      <c r="A1076">
        <v>17.867431640628411</v>
      </c>
      <c r="B1076">
        <v>107.199996948242</v>
      </c>
      <c r="D1076" s="72">
        <f>'Rating Curve Calibration 2'!C1085</f>
        <v>23.243670877589079</v>
      </c>
      <c r="E1076" s="72">
        <f>'Rating Curve Calibration 2'!D1085</f>
        <v>108.92173219904764</v>
      </c>
      <c r="G1076">
        <v>107.199996948242</v>
      </c>
      <c r="H1076">
        <v>368.77896118164102</v>
      </c>
      <c r="I1076">
        <f t="shared" si="16"/>
        <v>17.867431640628411</v>
      </c>
    </row>
    <row r="1077" spans="1:9" x14ac:dyDescent="0.25">
      <c r="A1077">
        <v>17.8828125</v>
      </c>
      <c r="B1077">
        <v>107.300003051758</v>
      </c>
      <c r="D1077" s="72">
        <f>'Rating Curve Calibration 2'!C1086</f>
        <v>23.256854471345218</v>
      </c>
      <c r="E1077" s="72">
        <f>'Rating Curve Calibration 2'!D1086</f>
        <v>109.02173067316865</v>
      </c>
      <c r="G1077">
        <v>107.300003051758</v>
      </c>
      <c r="H1077">
        <v>368.78024291992199</v>
      </c>
      <c r="I1077">
        <f t="shared" si="16"/>
        <v>17.8828125</v>
      </c>
    </row>
    <row r="1078" spans="1:9" x14ac:dyDescent="0.25">
      <c r="A1078">
        <v>17.899291992192275</v>
      </c>
      <c r="B1078">
        <v>107.40000152587901</v>
      </c>
      <c r="D1078" s="72">
        <f>'Rating Curve Calibration 2'!C1087</f>
        <v>23.272235330716807</v>
      </c>
      <c r="E1078" s="72">
        <f>'Rating Curve Calibration 2'!D1087</f>
        <v>109.12173677668464</v>
      </c>
      <c r="G1078">
        <v>107.40000152587901</v>
      </c>
      <c r="H1078">
        <v>368.78161621093801</v>
      </c>
      <c r="I1078">
        <f t="shared" si="16"/>
        <v>17.899291992192275</v>
      </c>
    </row>
    <row r="1079" spans="1:9" x14ac:dyDescent="0.25">
      <c r="A1079">
        <v>17.894897460936136</v>
      </c>
      <c r="B1079">
        <v>107.5</v>
      </c>
      <c r="D1079" s="72">
        <f>'Rating Curve Calibration 2'!C1088</f>
        <v>23.288714822909082</v>
      </c>
      <c r="E1079" s="72">
        <f>'Rating Curve Calibration 2'!D1088</f>
        <v>109.22173525080565</v>
      </c>
      <c r="G1079">
        <v>107.5</v>
      </c>
      <c r="H1079">
        <v>368.78125</v>
      </c>
      <c r="I1079">
        <f t="shared" si="16"/>
        <v>17.894897460936136</v>
      </c>
    </row>
    <row r="1080" spans="1:9" x14ac:dyDescent="0.25">
      <c r="A1080">
        <v>17.913940429692275</v>
      </c>
      <c r="B1080">
        <v>107.59999847412099</v>
      </c>
      <c r="D1080" s="72">
        <f>'Rating Curve Calibration 2'!C1089</f>
        <v>23.284320291652943</v>
      </c>
      <c r="E1080" s="72">
        <f>'Rating Curve Calibration 2'!D1089</f>
        <v>109.32173372492664</v>
      </c>
      <c r="G1080">
        <v>107.59999847412099</v>
      </c>
      <c r="H1080">
        <v>368.78283691406301</v>
      </c>
      <c r="I1080">
        <f t="shared" si="16"/>
        <v>17.913940429692275</v>
      </c>
    </row>
    <row r="1081" spans="1:9" x14ac:dyDescent="0.25">
      <c r="A1081">
        <v>18.031127929692275</v>
      </c>
      <c r="B1081">
        <v>107.699996948242</v>
      </c>
      <c r="D1081" s="72">
        <f>'Rating Curve Calibration 2'!C1090</f>
        <v>23.303363260409082</v>
      </c>
      <c r="E1081" s="72">
        <f>'Rating Curve Calibration 2'!D1090</f>
        <v>109.42173219904764</v>
      </c>
      <c r="G1081">
        <v>107.699996948242</v>
      </c>
      <c r="H1081">
        <v>368.79260253906301</v>
      </c>
      <c r="I1081">
        <f t="shared" si="16"/>
        <v>18.031127929692275</v>
      </c>
    </row>
    <row r="1082" spans="1:9" x14ac:dyDescent="0.25">
      <c r="A1082">
        <v>18.045410156243861</v>
      </c>
      <c r="B1082">
        <v>107.800003051758</v>
      </c>
      <c r="D1082" s="72">
        <f>'Rating Curve Calibration 2'!C1091</f>
        <v>23.420550760409082</v>
      </c>
      <c r="E1082" s="72">
        <f>'Rating Curve Calibration 2'!D1091</f>
        <v>109.52173067316865</v>
      </c>
      <c r="G1082">
        <v>107.800003051758</v>
      </c>
      <c r="H1082">
        <v>368.79379272460898</v>
      </c>
      <c r="I1082">
        <f t="shared" si="16"/>
        <v>18.045410156243861</v>
      </c>
    </row>
    <row r="1083" spans="1:9" x14ac:dyDescent="0.25">
      <c r="A1083">
        <v>18.057861328128411</v>
      </c>
      <c r="B1083">
        <v>107.90000152587901</v>
      </c>
      <c r="D1083" s="72">
        <f>'Rating Curve Calibration 2'!C1092</f>
        <v>23.434832986960668</v>
      </c>
      <c r="E1083" s="72">
        <f>'Rating Curve Calibration 2'!D1092</f>
        <v>109.62173677668464</v>
      </c>
      <c r="G1083">
        <v>107.90000152587901</v>
      </c>
      <c r="H1083">
        <v>368.79483032226602</v>
      </c>
      <c r="I1083">
        <f t="shared" si="16"/>
        <v>18.057861328128411</v>
      </c>
    </row>
    <row r="1084" spans="1:9" x14ac:dyDescent="0.25">
      <c r="A1084">
        <v>18.074340820308407</v>
      </c>
      <c r="B1084">
        <v>108</v>
      </c>
      <c r="D1084" s="72">
        <f>'Rating Curve Calibration 2'!C1093</f>
        <v>23.447284158845218</v>
      </c>
      <c r="E1084" s="72">
        <f>'Rating Curve Calibration 2'!D1093</f>
        <v>109.72173525080565</v>
      </c>
      <c r="G1084">
        <v>108</v>
      </c>
      <c r="H1084">
        <v>368.79620361328102</v>
      </c>
      <c r="I1084">
        <f t="shared" si="16"/>
        <v>18.074340820308407</v>
      </c>
    </row>
    <row r="1085" spans="1:9" x14ac:dyDescent="0.25">
      <c r="A1085">
        <v>18.088623046872272</v>
      </c>
      <c r="B1085">
        <v>108.09999847412099</v>
      </c>
      <c r="D1085" s="72">
        <f>'Rating Curve Calibration 2'!C1094</f>
        <v>23.463763651025214</v>
      </c>
      <c r="E1085" s="72">
        <f>'Rating Curve Calibration 2'!D1094</f>
        <v>109.82173372492664</v>
      </c>
      <c r="G1085">
        <v>108.09999847412099</v>
      </c>
      <c r="H1085">
        <v>368.79739379882801</v>
      </c>
      <c r="I1085">
        <f t="shared" si="16"/>
        <v>18.088623046872272</v>
      </c>
    </row>
    <row r="1086" spans="1:9" x14ac:dyDescent="0.25">
      <c r="A1086">
        <v>18.101074218743861</v>
      </c>
      <c r="B1086">
        <v>108.199996948242</v>
      </c>
      <c r="D1086" s="72">
        <f>'Rating Curve Calibration 2'!C1095</f>
        <v>23.478045877589079</v>
      </c>
      <c r="E1086" s="72">
        <f>'Rating Curve Calibration 2'!D1095</f>
        <v>109.92173219904764</v>
      </c>
      <c r="G1086">
        <v>108.199996948242</v>
      </c>
      <c r="H1086">
        <v>368.79843139648398</v>
      </c>
      <c r="I1086">
        <f t="shared" si="16"/>
        <v>18.101074218743861</v>
      </c>
    </row>
    <row r="1087" spans="1:9" x14ac:dyDescent="0.25">
      <c r="A1087">
        <v>18.116455078128411</v>
      </c>
      <c r="B1087">
        <v>108.300003051758</v>
      </c>
      <c r="D1087" s="72">
        <f>'Rating Curve Calibration 2'!C1096</f>
        <v>23.490497049460668</v>
      </c>
      <c r="E1087" s="72">
        <f>'Rating Curve Calibration 2'!D1096</f>
        <v>110.02173067316865</v>
      </c>
      <c r="G1087">
        <v>108.300003051758</v>
      </c>
      <c r="H1087">
        <v>368.79971313476602</v>
      </c>
      <c r="I1087">
        <f t="shared" si="16"/>
        <v>18.116455078128411</v>
      </c>
    </row>
    <row r="1088" spans="1:9" x14ac:dyDescent="0.25">
      <c r="A1088">
        <v>18.129638671872272</v>
      </c>
      <c r="B1088">
        <v>108.40000152587901</v>
      </c>
      <c r="D1088" s="72">
        <f>'Rating Curve Calibration 2'!C1097</f>
        <v>23.505877908845218</v>
      </c>
      <c r="E1088" s="72">
        <f>'Rating Curve Calibration 2'!D1097</f>
        <v>110.12173677668464</v>
      </c>
      <c r="G1088">
        <v>108.40000152587901</v>
      </c>
      <c r="H1088">
        <v>368.80081176757801</v>
      </c>
      <c r="I1088">
        <f t="shared" si="16"/>
        <v>18.129638671872272</v>
      </c>
    </row>
    <row r="1089" spans="1:9" x14ac:dyDescent="0.25">
      <c r="A1089">
        <v>18.144287109372272</v>
      </c>
      <c r="B1089">
        <v>108.5</v>
      </c>
      <c r="D1089" s="72">
        <f>'Rating Curve Calibration 2'!C1098</f>
        <v>23.519061502589079</v>
      </c>
      <c r="E1089" s="72">
        <f>'Rating Curve Calibration 2'!D1098</f>
        <v>110.22173525080565</v>
      </c>
      <c r="G1089">
        <v>108.5</v>
      </c>
      <c r="H1089">
        <v>368.80203247070301</v>
      </c>
      <c r="I1089">
        <f t="shared" si="16"/>
        <v>18.144287109372272</v>
      </c>
    </row>
    <row r="1090" spans="1:9" x14ac:dyDescent="0.25">
      <c r="A1090">
        <v>18.155639648436136</v>
      </c>
      <c r="B1090">
        <v>108.59999847412099</v>
      </c>
      <c r="D1090" s="72">
        <f>'Rating Curve Calibration 2'!C1099</f>
        <v>23.533709940089079</v>
      </c>
      <c r="E1090" s="72">
        <f>'Rating Curve Calibration 2'!D1099</f>
        <v>110.32173372492664</v>
      </c>
      <c r="G1090">
        <v>108.59999847412099</v>
      </c>
      <c r="H1090">
        <v>368.802978515625</v>
      </c>
      <c r="I1090">
        <f t="shared" si="16"/>
        <v>18.155639648436136</v>
      </c>
    </row>
    <row r="1091" spans="1:9" x14ac:dyDescent="0.25">
      <c r="A1091">
        <v>18.170288085936136</v>
      </c>
      <c r="B1091">
        <v>108.699996948242</v>
      </c>
      <c r="D1091" s="72">
        <f>'Rating Curve Calibration 2'!C1100</f>
        <v>23.545062479152943</v>
      </c>
      <c r="E1091" s="72">
        <f>'Rating Curve Calibration 2'!D1100</f>
        <v>110.42173219904764</v>
      </c>
      <c r="G1091">
        <v>108.699996948242</v>
      </c>
      <c r="H1091">
        <v>368.80419921875</v>
      </c>
      <c r="I1091">
        <f t="shared" si="16"/>
        <v>18.170288085936136</v>
      </c>
    </row>
    <row r="1092" spans="1:9" x14ac:dyDescent="0.25">
      <c r="A1092">
        <v>18.181640625</v>
      </c>
      <c r="B1092">
        <v>108.800003051758</v>
      </c>
      <c r="D1092" s="72">
        <f>'Rating Curve Calibration 2'!C1101</f>
        <v>23.559710916652943</v>
      </c>
      <c r="E1092" s="72">
        <f>'Rating Curve Calibration 2'!D1101</f>
        <v>110.52173067316865</v>
      </c>
      <c r="G1092">
        <v>108.800003051758</v>
      </c>
      <c r="H1092">
        <v>368.80514526367199</v>
      </c>
      <c r="I1092">
        <f t="shared" ref="I1092:I1155" si="17">(H1092-H$3)*12</f>
        <v>18.181640625</v>
      </c>
    </row>
    <row r="1093" spans="1:9" x14ac:dyDescent="0.25">
      <c r="A1093">
        <v>18.218627929692275</v>
      </c>
      <c r="B1093">
        <v>108.90000152587901</v>
      </c>
      <c r="D1093" s="72">
        <f>'Rating Curve Calibration 2'!C1102</f>
        <v>23.571063455716807</v>
      </c>
      <c r="E1093" s="72">
        <f>'Rating Curve Calibration 2'!D1102</f>
        <v>110.62173677668464</v>
      </c>
      <c r="G1093">
        <v>108.90000152587901</v>
      </c>
      <c r="H1093">
        <v>368.80822753906301</v>
      </c>
      <c r="I1093">
        <f t="shared" si="17"/>
        <v>18.218627929692275</v>
      </c>
    </row>
    <row r="1094" spans="1:9" x14ac:dyDescent="0.25">
      <c r="A1094">
        <v>18.226318359372272</v>
      </c>
      <c r="B1094">
        <v>109</v>
      </c>
      <c r="D1094" s="72">
        <f>'Rating Curve Calibration 2'!C1103</f>
        <v>23.608050760409082</v>
      </c>
      <c r="E1094" s="72">
        <f>'Rating Curve Calibration 2'!D1103</f>
        <v>110.72173525080565</v>
      </c>
      <c r="G1094">
        <v>109</v>
      </c>
      <c r="H1094">
        <v>368.80886840820301</v>
      </c>
      <c r="I1094">
        <f t="shared" si="17"/>
        <v>18.226318359372272</v>
      </c>
    </row>
    <row r="1095" spans="1:9" x14ac:dyDescent="0.25">
      <c r="A1095">
        <v>18.234375</v>
      </c>
      <c r="B1095">
        <v>109.09999847412099</v>
      </c>
      <c r="D1095" s="72">
        <f>'Rating Curve Calibration 2'!C1104</f>
        <v>23.615741190089079</v>
      </c>
      <c r="E1095" s="72">
        <f>'Rating Curve Calibration 2'!D1104</f>
        <v>110.82173372492664</v>
      </c>
      <c r="G1095">
        <v>109.09999847412099</v>
      </c>
      <c r="H1095">
        <v>368.80953979492199</v>
      </c>
      <c r="I1095">
        <f t="shared" si="17"/>
        <v>18.234375</v>
      </c>
    </row>
    <row r="1096" spans="1:9" x14ac:dyDescent="0.25">
      <c r="A1096">
        <v>18.241699218743861</v>
      </c>
      <c r="B1096">
        <v>109.199996948242</v>
      </c>
      <c r="D1096" s="72">
        <f>'Rating Curve Calibration 2'!C1105</f>
        <v>23.623797830716807</v>
      </c>
      <c r="E1096" s="72">
        <f>'Rating Curve Calibration 2'!D1105</f>
        <v>110.92173219904764</v>
      </c>
      <c r="G1096">
        <v>109.199996948242</v>
      </c>
      <c r="H1096">
        <v>368.81015014648398</v>
      </c>
      <c r="I1096">
        <f t="shared" si="17"/>
        <v>18.241699218743861</v>
      </c>
    </row>
    <row r="1097" spans="1:9" x14ac:dyDescent="0.25">
      <c r="A1097">
        <v>18.2490234375</v>
      </c>
      <c r="B1097">
        <v>109.300003051758</v>
      </c>
      <c r="D1097" s="72">
        <f>'Rating Curve Calibration 2'!C1106</f>
        <v>23.631122049460668</v>
      </c>
      <c r="E1097" s="72">
        <f>'Rating Curve Calibration 2'!D1106</f>
        <v>111.02173067316865</v>
      </c>
      <c r="G1097">
        <v>109.300003051758</v>
      </c>
      <c r="H1097">
        <v>368.81076049804699</v>
      </c>
      <c r="I1097">
        <f t="shared" si="17"/>
        <v>18.2490234375</v>
      </c>
    </row>
    <row r="1098" spans="1:9" x14ac:dyDescent="0.25">
      <c r="A1098">
        <v>18.258178710936136</v>
      </c>
      <c r="B1098">
        <v>109.40000152587901</v>
      </c>
      <c r="D1098" s="72">
        <f>'Rating Curve Calibration 2'!C1107</f>
        <v>23.638446268216807</v>
      </c>
      <c r="E1098" s="72">
        <f>'Rating Curve Calibration 2'!D1107</f>
        <v>111.12173677668464</v>
      </c>
      <c r="G1098">
        <v>109.40000152587901</v>
      </c>
      <c r="H1098">
        <v>368.8115234375</v>
      </c>
      <c r="I1098">
        <f t="shared" si="17"/>
        <v>18.258178710936136</v>
      </c>
    </row>
    <row r="1099" spans="1:9" x14ac:dyDescent="0.25">
      <c r="A1099">
        <v>18.264404296872272</v>
      </c>
      <c r="B1099">
        <v>109.5</v>
      </c>
      <c r="D1099" s="72">
        <f>'Rating Curve Calibration 2'!C1108</f>
        <v>23.647601541652943</v>
      </c>
      <c r="E1099" s="72">
        <f>'Rating Curve Calibration 2'!D1108</f>
        <v>111.22173525080565</v>
      </c>
      <c r="G1099">
        <v>109.5</v>
      </c>
      <c r="H1099">
        <v>368.81204223632801</v>
      </c>
      <c r="I1099">
        <f t="shared" si="17"/>
        <v>18.264404296872272</v>
      </c>
    </row>
    <row r="1100" spans="1:9" x14ac:dyDescent="0.25">
      <c r="A1100">
        <v>18.2724609375</v>
      </c>
      <c r="B1100">
        <v>109.59999847412099</v>
      </c>
      <c r="D1100" s="72">
        <f>'Rating Curve Calibration 2'!C1109</f>
        <v>23.653827127589079</v>
      </c>
      <c r="E1100" s="72">
        <f>'Rating Curve Calibration 2'!D1109</f>
        <v>111.32173372492664</v>
      </c>
      <c r="G1100">
        <v>109.59999847412099</v>
      </c>
      <c r="H1100">
        <v>368.81271362304699</v>
      </c>
      <c r="I1100">
        <f t="shared" si="17"/>
        <v>18.2724609375</v>
      </c>
    </row>
    <row r="1101" spans="1:9" x14ac:dyDescent="0.25">
      <c r="A1101">
        <v>18.3486328125</v>
      </c>
      <c r="B1101">
        <v>109.699996948242</v>
      </c>
      <c r="D1101" s="72">
        <f>'Rating Curve Calibration 2'!C1110</f>
        <v>23.661883768216807</v>
      </c>
      <c r="E1101" s="72">
        <f>'Rating Curve Calibration 2'!D1110</f>
        <v>111.42173219904764</v>
      </c>
      <c r="G1101">
        <v>109.699996948242</v>
      </c>
      <c r="H1101">
        <v>368.81906127929699</v>
      </c>
      <c r="I1101">
        <f t="shared" si="17"/>
        <v>18.3486328125</v>
      </c>
    </row>
    <row r="1102" spans="1:9" x14ac:dyDescent="0.25">
      <c r="A1102">
        <v>18.351928710936136</v>
      </c>
      <c r="B1102">
        <v>109.800003051758</v>
      </c>
      <c r="D1102" s="72">
        <f>'Rating Curve Calibration 2'!C1111</f>
        <v>23.738055643216807</v>
      </c>
      <c r="E1102" s="72">
        <f>'Rating Curve Calibration 2'!D1111</f>
        <v>111.52173067316865</v>
      </c>
      <c r="G1102">
        <v>109.800003051758</v>
      </c>
      <c r="H1102">
        <v>368.8193359375</v>
      </c>
      <c r="I1102">
        <f t="shared" si="17"/>
        <v>18.351928710936136</v>
      </c>
    </row>
    <row r="1103" spans="1:9" x14ac:dyDescent="0.25">
      <c r="A1103">
        <v>18.353393554692275</v>
      </c>
      <c r="B1103">
        <v>109.90000152587901</v>
      </c>
      <c r="D1103" s="72">
        <f>'Rating Curve Calibration 2'!C1112</f>
        <v>23.741351541652943</v>
      </c>
      <c r="E1103" s="72">
        <f>'Rating Curve Calibration 2'!D1112</f>
        <v>111.62173677668464</v>
      </c>
      <c r="G1103">
        <v>109.90000152587901</v>
      </c>
      <c r="H1103">
        <v>368.81945800781301</v>
      </c>
      <c r="I1103">
        <f t="shared" si="17"/>
        <v>18.353393554692275</v>
      </c>
    </row>
    <row r="1104" spans="1:9" x14ac:dyDescent="0.25">
      <c r="A1104">
        <v>18.357788085936136</v>
      </c>
      <c r="B1104">
        <v>110</v>
      </c>
      <c r="D1104" s="72">
        <f>'Rating Curve Calibration 2'!C1113</f>
        <v>23.742816385409082</v>
      </c>
      <c r="E1104" s="72">
        <f>'Rating Curve Calibration 2'!D1113</f>
        <v>111.72173525080565</v>
      </c>
      <c r="G1104">
        <v>110</v>
      </c>
      <c r="H1104">
        <v>368.81982421875</v>
      </c>
      <c r="I1104">
        <f t="shared" si="17"/>
        <v>18.357788085936136</v>
      </c>
    </row>
    <row r="1105" spans="1:9" x14ac:dyDescent="0.25">
      <c r="A1105">
        <v>18.358520507808407</v>
      </c>
      <c r="B1105">
        <v>110.09999847412099</v>
      </c>
      <c r="D1105" s="72">
        <f>'Rating Curve Calibration 2'!C1114</f>
        <v>23.747210916652943</v>
      </c>
      <c r="E1105" s="72">
        <f>'Rating Curve Calibration 2'!D1114</f>
        <v>111.82173372492664</v>
      </c>
      <c r="G1105">
        <v>110.09999847412099</v>
      </c>
      <c r="H1105">
        <v>368.81988525390602</v>
      </c>
      <c r="I1105">
        <f t="shared" si="17"/>
        <v>18.358520507808407</v>
      </c>
    </row>
    <row r="1106" spans="1:9" x14ac:dyDescent="0.25">
      <c r="A1106">
        <v>18.361450195308407</v>
      </c>
      <c r="B1106">
        <v>110.199996948242</v>
      </c>
      <c r="D1106" s="72">
        <f>'Rating Curve Calibration 2'!C1115</f>
        <v>23.747943338525214</v>
      </c>
      <c r="E1106" s="72">
        <f>'Rating Curve Calibration 2'!D1115</f>
        <v>111.92173219904764</v>
      </c>
      <c r="G1106">
        <v>110.199996948242</v>
      </c>
      <c r="H1106">
        <v>368.82012939453102</v>
      </c>
      <c r="I1106">
        <f t="shared" si="17"/>
        <v>18.361450195308407</v>
      </c>
    </row>
    <row r="1107" spans="1:9" x14ac:dyDescent="0.25">
      <c r="A1107">
        <v>18.367675781243861</v>
      </c>
      <c r="B1107">
        <v>110.300003051758</v>
      </c>
      <c r="D1107" s="72">
        <f>'Rating Curve Calibration 2'!C1116</f>
        <v>23.750873026025214</v>
      </c>
      <c r="E1107" s="72">
        <f>'Rating Curve Calibration 2'!D1116</f>
        <v>112.02173067316865</v>
      </c>
      <c r="G1107">
        <v>110.300003051758</v>
      </c>
      <c r="H1107">
        <v>368.82064819335898</v>
      </c>
      <c r="I1107">
        <f t="shared" si="17"/>
        <v>18.367675781243861</v>
      </c>
    </row>
    <row r="1108" spans="1:9" x14ac:dyDescent="0.25">
      <c r="A1108">
        <v>18.372436523436136</v>
      </c>
      <c r="B1108">
        <v>110.40000152587901</v>
      </c>
      <c r="D1108" s="72">
        <f>'Rating Curve Calibration 2'!C1117</f>
        <v>23.757098611960668</v>
      </c>
      <c r="E1108" s="72">
        <f>'Rating Curve Calibration 2'!D1117</f>
        <v>112.12173677668464</v>
      </c>
      <c r="G1108">
        <v>110.40000152587901</v>
      </c>
      <c r="H1108">
        <v>368.821044921875</v>
      </c>
      <c r="I1108">
        <f t="shared" si="17"/>
        <v>18.372436523436136</v>
      </c>
    </row>
    <row r="1109" spans="1:9" x14ac:dyDescent="0.25">
      <c r="A1109">
        <v>18.370605468743861</v>
      </c>
      <c r="B1109">
        <v>110.5</v>
      </c>
      <c r="D1109" s="72">
        <f>'Rating Curve Calibration 2'!C1118</f>
        <v>23.761859354152943</v>
      </c>
      <c r="E1109" s="72">
        <f>'Rating Curve Calibration 2'!D1118</f>
        <v>112.22173525080565</v>
      </c>
      <c r="G1109">
        <v>110.5</v>
      </c>
      <c r="H1109">
        <v>368.82089233398398</v>
      </c>
      <c r="I1109">
        <f t="shared" si="17"/>
        <v>18.370605468743861</v>
      </c>
    </row>
    <row r="1110" spans="1:9" x14ac:dyDescent="0.25">
      <c r="A1110">
        <v>18.373901367192275</v>
      </c>
      <c r="B1110">
        <v>110.59999847412099</v>
      </c>
      <c r="D1110" s="72">
        <f>'Rating Curve Calibration 2'!C1119</f>
        <v>23.760028299460668</v>
      </c>
      <c r="E1110" s="72">
        <f>'Rating Curve Calibration 2'!D1119</f>
        <v>112.32173372492664</v>
      </c>
      <c r="G1110">
        <v>110.59999847412099</v>
      </c>
      <c r="H1110">
        <v>368.82116699218801</v>
      </c>
      <c r="I1110">
        <f t="shared" si="17"/>
        <v>18.373901367192275</v>
      </c>
    </row>
    <row r="1111" spans="1:9" x14ac:dyDescent="0.25">
      <c r="A1111">
        <v>18.380126953128411</v>
      </c>
      <c r="B1111">
        <v>110.699996948242</v>
      </c>
      <c r="D1111" s="72">
        <f>'Rating Curve Calibration 2'!C1120</f>
        <v>23.763324197909082</v>
      </c>
      <c r="E1111" s="72">
        <f>'Rating Curve Calibration 2'!D1120</f>
        <v>112.42173219904764</v>
      </c>
      <c r="G1111">
        <v>110.699996948242</v>
      </c>
      <c r="H1111">
        <v>368.82168579101602</v>
      </c>
      <c r="I1111">
        <f t="shared" si="17"/>
        <v>18.380126953128411</v>
      </c>
    </row>
    <row r="1112" spans="1:9" x14ac:dyDescent="0.25">
      <c r="A1112">
        <v>18.385986328128411</v>
      </c>
      <c r="B1112">
        <v>110.800003051758</v>
      </c>
      <c r="D1112" s="72">
        <f>'Rating Curve Calibration 2'!C1121</f>
        <v>23.769549783845218</v>
      </c>
      <c r="E1112" s="72">
        <f>'Rating Curve Calibration 2'!D1121</f>
        <v>112.52173067316865</v>
      </c>
      <c r="G1112">
        <v>110.800003051758</v>
      </c>
      <c r="H1112">
        <v>368.82217407226602</v>
      </c>
      <c r="I1112">
        <f t="shared" si="17"/>
        <v>18.385986328128411</v>
      </c>
    </row>
    <row r="1113" spans="1:9" x14ac:dyDescent="0.25">
      <c r="A1113">
        <v>18.387451171872272</v>
      </c>
      <c r="B1113">
        <v>110.90000152587901</v>
      </c>
      <c r="D1113" s="72">
        <f>'Rating Curve Calibration 2'!C1122</f>
        <v>23.775409158845218</v>
      </c>
      <c r="E1113" s="72">
        <f>'Rating Curve Calibration 2'!D1122</f>
        <v>112.62173677668464</v>
      </c>
      <c r="G1113">
        <v>110.90000152587901</v>
      </c>
      <c r="H1113">
        <v>368.82229614257801</v>
      </c>
      <c r="I1113">
        <f t="shared" si="17"/>
        <v>18.387451171872272</v>
      </c>
    </row>
    <row r="1114" spans="1:9" x14ac:dyDescent="0.25">
      <c r="A1114">
        <v>18.379028320308407</v>
      </c>
      <c r="B1114">
        <v>111</v>
      </c>
      <c r="D1114" s="72">
        <f>'Rating Curve Calibration 2'!C1123</f>
        <v>23.776874002589079</v>
      </c>
      <c r="E1114" s="72">
        <f>'Rating Curve Calibration 2'!D1123</f>
        <v>112.72173525080565</v>
      </c>
      <c r="G1114">
        <v>111</v>
      </c>
      <c r="H1114">
        <v>368.82159423828102</v>
      </c>
      <c r="I1114">
        <f t="shared" si="17"/>
        <v>18.379028320308407</v>
      </c>
    </row>
    <row r="1115" spans="1:9" x14ac:dyDescent="0.25">
      <c r="A1115">
        <v>18.390380859372272</v>
      </c>
      <c r="B1115">
        <v>111.09999847412099</v>
      </c>
      <c r="D1115" s="72">
        <f>'Rating Curve Calibration 2'!C1124</f>
        <v>23.768451151025214</v>
      </c>
      <c r="E1115" s="72">
        <f>'Rating Curve Calibration 2'!D1124</f>
        <v>112.82173372492664</v>
      </c>
      <c r="G1115">
        <v>111.09999847412099</v>
      </c>
      <c r="H1115">
        <v>368.82254028320301</v>
      </c>
      <c r="I1115">
        <f t="shared" si="17"/>
        <v>18.390380859372272</v>
      </c>
    </row>
    <row r="1116" spans="1:9" x14ac:dyDescent="0.25">
      <c r="A1116">
        <v>18.398071289063864</v>
      </c>
      <c r="B1116">
        <v>111.199996948242</v>
      </c>
      <c r="D1116" s="72">
        <f>'Rating Curve Calibration 2'!C1125</f>
        <v>23.779803690089079</v>
      </c>
      <c r="E1116" s="72">
        <f>'Rating Curve Calibration 2'!D1125</f>
        <v>112.92173219904764</v>
      </c>
      <c r="G1116">
        <v>111.199996948242</v>
      </c>
      <c r="H1116">
        <v>368.82318115234398</v>
      </c>
      <c r="I1116">
        <f t="shared" si="17"/>
        <v>18.398071289063864</v>
      </c>
    </row>
    <row r="1117" spans="1:9" x14ac:dyDescent="0.25">
      <c r="A1117">
        <v>18.389282226563864</v>
      </c>
      <c r="B1117">
        <v>111.300003051758</v>
      </c>
      <c r="D1117" s="72">
        <f>'Rating Curve Calibration 2'!C1126</f>
        <v>23.787494119780671</v>
      </c>
      <c r="E1117" s="72">
        <f>'Rating Curve Calibration 2'!D1126</f>
        <v>113.02173067316865</v>
      </c>
      <c r="G1117">
        <v>111.300003051758</v>
      </c>
      <c r="H1117">
        <v>368.82244873046898</v>
      </c>
      <c r="I1117">
        <f t="shared" si="17"/>
        <v>18.389282226563864</v>
      </c>
    </row>
    <row r="1118" spans="1:9" x14ac:dyDescent="0.25">
      <c r="A1118">
        <v>18.3955078125</v>
      </c>
      <c r="B1118">
        <v>111.40000152587901</v>
      </c>
      <c r="D1118" s="72">
        <f>'Rating Curve Calibration 2'!C1127</f>
        <v>23.778705057280671</v>
      </c>
      <c r="E1118" s="72">
        <f>'Rating Curve Calibration 2'!D1127</f>
        <v>113.12173677668464</v>
      </c>
      <c r="G1118">
        <v>111.40000152587901</v>
      </c>
      <c r="H1118">
        <v>368.82296752929699</v>
      </c>
      <c r="I1118">
        <f t="shared" si="17"/>
        <v>18.3955078125</v>
      </c>
    </row>
    <row r="1119" spans="1:9" x14ac:dyDescent="0.25">
      <c r="A1119">
        <v>18.396972656243861</v>
      </c>
      <c r="B1119">
        <v>111.5</v>
      </c>
      <c r="D1119" s="72">
        <f>'Rating Curve Calibration 2'!C1128</f>
        <v>23.784930643216807</v>
      </c>
      <c r="E1119" s="72">
        <f>'Rating Curve Calibration 2'!D1128</f>
        <v>113.22173525080565</v>
      </c>
      <c r="G1119">
        <v>111.5</v>
      </c>
      <c r="H1119">
        <v>368.82308959960898</v>
      </c>
      <c r="I1119">
        <f t="shared" si="17"/>
        <v>18.396972656243861</v>
      </c>
    </row>
    <row r="1120" spans="1:9" x14ac:dyDescent="0.25">
      <c r="A1120">
        <v>18.469848632808407</v>
      </c>
      <c r="B1120">
        <v>111.59999847412099</v>
      </c>
      <c r="D1120" s="72">
        <f>'Rating Curve Calibration 2'!C1129</f>
        <v>23.786395486960668</v>
      </c>
      <c r="E1120" s="72">
        <f>'Rating Curve Calibration 2'!D1129</f>
        <v>113.32173372492664</v>
      </c>
      <c r="G1120">
        <v>111.59999847412099</v>
      </c>
      <c r="H1120">
        <v>368.82916259765602</v>
      </c>
      <c r="I1120">
        <f t="shared" si="17"/>
        <v>18.469848632808407</v>
      </c>
    </row>
    <row r="1121" spans="1:9" x14ac:dyDescent="0.25">
      <c r="A1121">
        <v>18.476806640628411</v>
      </c>
      <c r="B1121">
        <v>111.699996948242</v>
      </c>
      <c r="D1121" s="72">
        <f>'Rating Curve Calibration 2'!C1130</f>
        <v>23.859271463525214</v>
      </c>
      <c r="E1121" s="72">
        <f>'Rating Curve Calibration 2'!D1130</f>
        <v>113.42173219904764</v>
      </c>
      <c r="G1121">
        <v>111.699996948242</v>
      </c>
      <c r="H1121">
        <v>368.82974243164102</v>
      </c>
      <c r="I1121">
        <f t="shared" si="17"/>
        <v>18.476806640628411</v>
      </c>
    </row>
    <row r="1122" spans="1:9" x14ac:dyDescent="0.25">
      <c r="A1122">
        <v>18.484863281243861</v>
      </c>
      <c r="B1122">
        <v>111.800003051758</v>
      </c>
      <c r="D1122" s="72">
        <f>'Rating Curve Calibration 2'!C1131</f>
        <v>23.866229471345218</v>
      </c>
      <c r="E1122" s="72">
        <f>'Rating Curve Calibration 2'!D1131</f>
        <v>113.52173067316865</v>
      </c>
      <c r="G1122">
        <v>111.800003051758</v>
      </c>
      <c r="H1122">
        <v>368.83041381835898</v>
      </c>
      <c r="I1122">
        <f t="shared" si="17"/>
        <v>18.484863281243861</v>
      </c>
    </row>
    <row r="1123" spans="1:9" x14ac:dyDescent="0.25">
      <c r="A1123">
        <v>18.4892578125</v>
      </c>
      <c r="B1123">
        <v>111.90000152587901</v>
      </c>
      <c r="D1123" s="72">
        <f>'Rating Curve Calibration 2'!C1132</f>
        <v>23.874286111960668</v>
      </c>
      <c r="E1123" s="72">
        <f>'Rating Curve Calibration 2'!D1132</f>
        <v>113.62173677668464</v>
      </c>
      <c r="G1123">
        <v>111.90000152587901</v>
      </c>
      <c r="H1123">
        <v>368.83078002929699</v>
      </c>
      <c r="I1123">
        <f t="shared" si="17"/>
        <v>18.4892578125</v>
      </c>
    </row>
    <row r="1124" spans="1:9" x14ac:dyDescent="0.25">
      <c r="A1124">
        <v>18.484863281243861</v>
      </c>
      <c r="B1124">
        <v>112</v>
      </c>
      <c r="D1124" s="72">
        <f>'Rating Curve Calibration 2'!C1133</f>
        <v>23.878680643216807</v>
      </c>
      <c r="E1124" s="72">
        <f>'Rating Curve Calibration 2'!D1133</f>
        <v>113.72173525080565</v>
      </c>
      <c r="G1124">
        <v>112</v>
      </c>
      <c r="H1124">
        <v>368.83041381835898</v>
      </c>
      <c r="I1124">
        <f t="shared" si="17"/>
        <v>18.484863281243861</v>
      </c>
    </row>
    <row r="1125" spans="1:9" x14ac:dyDescent="0.25">
      <c r="A1125">
        <v>18.4833984375</v>
      </c>
      <c r="B1125">
        <v>112.09999847412099</v>
      </c>
      <c r="D1125" s="72">
        <f>'Rating Curve Calibration 2'!C1134</f>
        <v>23.874286111960668</v>
      </c>
      <c r="E1125" s="72">
        <f>'Rating Curve Calibration 2'!D1134</f>
        <v>113.82173372492664</v>
      </c>
      <c r="G1125">
        <v>112.09999847412099</v>
      </c>
      <c r="H1125">
        <v>368.83029174804699</v>
      </c>
      <c r="I1125">
        <f t="shared" si="17"/>
        <v>18.4833984375</v>
      </c>
    </row>
    <row r="1126" spans="1:9" x14ac:dyDescent="0.25">
      <c r="A1126">
        <v>18.4892578125</v>
      </c>
      <c r="B1126">
        <v>112.199996948242</v>
      </c>
      <c r="D1126" s="72">
        <f>'Rating Curve Calibration 2'!C1135</f>
        <v>23.872821268216807</v>
      </c>
      <c r="E1126" s="72">
        <f>'Rating Curve Calibration 2'!D1135</f>
        <v>113.92173219904764</v>
      </c>
      <c r="G1126">
        <v>112.199996948242</v>
      </c>
      <c r="H1126">
        <v>368.83078002929699</v>
      </c>
      <c r="I1126">
        <f t="shared" si="17"/>
        <v>18.4892578125</v>
      </c>
    </row>
    <row r="1127" spans="1:9" x14ac:dyDescent="0.25">
      <c r="A1127">
        <v>18.494018554692275</v>
      </c>
      <c r="B1127">
        <v>112.300003051758</v>
      </c>
      <c r="D1127" s="72">
        <f>'Rating Curve Calibration 2'!C1136</f>
        <v>23.878680643216807</v>
      </c>
      <c r="E1127" s="72">
        <f>'Rating Curve Calibration 2'!D1136</f>
        <v>114.02173067316865</v>
      </c>
      <c r="G1127">
        <v>112.300003051758</v>
      </c>
      <c r="H1127">
        <v>368.83117675781301</v>
      </c>
      <c r="I1127">
        <f t="shared" si="17"/>
        <v>18.494018554692275</v>
      </c>
    </row>
    <row r="1128" spans="1:9" x14ac:dyDescent="0.25">
      <c r="A1128">
        <v>18.498779296872272</v>
      </c>
      <c r="B1128">
        <v>112.40000152587901</v>
      </c>
      <c r="D1128" s="72">
        <f>'Rating Curve Calibration 2'!C1137</f>
        <v>23.883441385409082</v>
      </c>
      <c r="E1128" s="72">
        <f>'Rating Curve Calibration 2'!D1137</f>
        <v>114.12173677668464</v>
      </c>
      <c r="G1128">
        <v>112.40000152587901</v>
      </c>
      <c r="H1128">
        <v>368.83157348632801</v>
      </c>
      <c r="I1128">
        <f t="shared" si="17"/>
        <v>18.498779296872272</v>
      </c>
    </row>
    <row r="1129" spans="1:9" x14ac:dyDescent="0.25">
      <c r="A1129">
        <v>18.499877929692275</v>
      </c>
      <c r="B1129">
        <v>112.5</v>
      </c>
      <c r="D1129" s="72">
        <f>'Rating Curve Calibration 2'!C1138</f>
        <v>23.888202127589079</v>
      </c>
      <c r="E1129" s="72">
        <f>'Rating Curve Calibration 2'!D1138</f>
        <v>114.22173525080565</v>
      </c>
      <c r="G1129">
        <v>112.5</v>
      </c>
      <c r="H1129">
        <v>368.83166503906301</v>
      </c>
      <c r="I1129">
        <f t="shared" si="17"/>
        <v>18.499877929692275</v>
      </c>
    </row>
    <row r="1130" spans="1:9" x14ac:dyDescent="0.25">
      <c r="A1130">
        <v>18.506469726563864</v>
      </c>
      <c r="B1130">
        <v>112.59999847412099</v>
      </c>
      <c r="D1130" s="72">
        <f>'Rating Curve Calibration 2'!C1139</f>
        <v>23.889300760409082</v>
      </c>
      <c r="E1130" s="72">
        <f>'Rating Curve Calibration 2'!D1139</f>
        <v>114.32173372492664</v>
      </c>
      <c r="G1130">
        <v>112.59999847412099</v>
      </c>
      <c r="H1130">
        <v>368.83221435546898</v>
      </c>
      <c r="I1130">
        <f t="shared" si="17"/>
        <v>18.506469726563864</v>
      </c>
    </row>
    <row r="1131" spans="1:9" x14ac:dyDescent="0.25">
      <c r="A1131">
        <v>18.507568359372272</v>
      </c>
      <c r="B1131">
        <v>112.699996948242</v>
      </c>
      <c r="D1131" s="72">
        <f>'Rating Curve Calibration 2'!C1140</f>
        <v>23.895892557280671</v>
      </c>
      <c r="E1131" s="72">
        <f>'Rating Curve Calibration 2'!D1140</f>
        <v>114.42173219904764</v>
      </c>
      <c r="G1131">
        <v>112.699996948242</v>
      </c>
      <c r="H1131">
        <v>368.83230590820301</v>
      </c>
      <c r="I1131">
        <f t="shared" si="17"/>
        <v>18.507568359372272</v>
      </c>
    </row>
    <row r="1132" spans="1:9" x14ac:dyDescent="0.25">
      <c r="A1132">
        <v>18.507568359372272</v>
      </c>
      <c r="B1132">
        <v>112.800003051758</v>
      </c>
      <c r="D1132" s="72">
        <f>'Rating Curve Calibration 2'!C1141</f>
        <v>23.896991190089079</v>
      </c>
      <c r="E1132" s="72">
        <f>'Rating Curve Calibration 2'!D1141</f>
        <v>114.52173067316865</v>
      </c>
      <c r="G1132">
        <v>112.800003051758</v>
      </c>
      <c r="H1132">
        <v>368.83230590820301</v>
      </c>
      <c r="I1132">
        <f t="shared" si="17"/>
        <v>18.507568359372272</v>
      </c>
    </row>
    <row r="1133" spans="1:9" x14ac:dyDescent="0.25">
      <c r="A1133">
        <v>18.511962890628411</v>
      </c>
      <c r="B1133">
        <v>112.90000152587901</v>
      </c>
      <c r="D1133" s="72">
        <f>'Rating Curve Calibration 2'!C1142</f>
        <v>23.896991190089079</v>
      </c>
      <c r="E1133" s="72">
        <f>'Rating Curve Calibration 2'!D1142</f>
        <v>114.62173677668464</v>
      </c>
      <c r="G1133">
        <v>112.90000152587901</v>
      </c>
      <c r="H1133">
        <v>368.83267211914102</v>
      </c>
      <c r="I1133">
        <f t="shared" si="17"/>
        <v>18.511962890628411</v>
      </c>
    </row>
    <row r="1134" spans="1:9" x14ac:dyDescent="0.25">
      <c r="A1134">
        <v>18.576049804692275</v>
      </c>
      <c r="B1134">
        <v>113</v>
      </c>
      <c r="D1134" s="72">
        <f>'Rating Curve Calibration 2'!C1143</f>
        <v>23.901385721345218</v>
      </c>
      <c r="E1134" s="72">
        <f>'Rating Curve Calibration 2'!D1143</f>
        <v>114.72173525080565</v>
      </c>
      <c r="G1134">
        <v>113</v>
      </c>
      <c r="H1134">
        <v>368.83801269531301</v>
      </c>
      <c r="I1134">
        <f t="shared" si="17"/>
        <v>18.576049804692275</v>
      </c>
    </row>
    <row r="1135" spans="1:9" x14ac:dyDescent="0.25">
      <c r="A1135">
        <v>18.582641601563864</v>
      </c>
      <c r="B1135">
        <v>113.09999847412099</v>
      </c>
      <c r="D1135" s="72">
        <f>'Rating Curve Calibration 2'!C1144</f>
        <v>23.965472635409082</v>
      </c>
      <c r="E1135" s="72">
        <f>'Rating Curve Calibration 2'!D1144</f>
        <v>114.82173372492664</v>
      </c>
      <c r="G1135">
        <v>113.09999847412099</v>
      </c>
      <c r="H1135">
        <v>368.83856201171898</v>
      </c>
      <c r="I1135">
        <f t="shared" si="17"/>
        <v>18.582641601563864</v>
      </c>
    </row>
    <row r="1136" spans="1:9" x14ac:dyDescent="0.25">
      <c r="A1136">
        <v>18.575683593743861</v>
      </c>
      <c r="B1136">
        <v>113.199996948242</v>
      </c>
      <c r="D1136" s="72">
        <f>'Rating Curve Calibration 2'!C1145</f>
        <v>23.972064432280671</v>
      </c>
      <c r="E1136" s="72">
        <f>'Rating Curve Calibration 2'!D1145</f>
        <v>114.92173219904764</v>
      </c>
      <c r="G1136">
        <v>113.199996948242</v>
      </c>
      <c r="H1136">
        <v>368.83798217773398</v>
      </c>
      <c r="I1136">
        <f t="shared" si="17"/>
        <v>18.575683593743861</v>
      </c>
    </row>
    <row r="1137" spans="1:9" x14ac:dyDescent="0.25">
      <c r="A1137">
        <v>18.584472656243861</v>
      </c>
      <c r="B1137">
        <v>113.300003051758</v>
      </c>
      <c r="D1137" s="72">
        <f>'Rating Curve Calibration 2'!C1146</f>
        <v>23.965106424460668</v>
      </c>
      <c r="E1137" s="72">
        <f>'Rating Curve Calibration 2'!D1146</f>
        <v>115.02173067316865</v>
      </c>
      <c r="G1137">
        <v>113.300003051758</v>
      </c>
      <c r="H1137">
        <v>368.83871459960898</v>
      </c>
      <c r="I1137">
        <f t="shared" si="17"/>
        <v>18.584472656243861</v>
      </c>
    </row>
    <row r="1138" spans="1:9" x14ac:dyDescent="0.25">
      <c r="A1138">
        <v>18.298095703128411</v>
      </c>
      <c r="B1138">
        <v>113.40000152587901</v>
      </c>
      <c r="D1138" s="72">
        <f>'Rating Curve Calibration 2'!C1147</f>
        <v>23.973895486960668</v>
      </c>
      <c r="E1138" s="72">
        <f>'Rating Curve Calibration 2'!D1147</f>
        <v>115.12173677668464</v>
      </c>
      <c r="G1138">
        <v>113.40000152587901</v>
      </c>
      <c r="H1138">
        <v>368.81484985351602</v>
      </c>
      <c r="I1138">
        <f t="shared" si="17"/>
        <v>18.298095703128411</v>
      </c>
    </row>
    <row r="1139" spans="1:9" x14ac:dyDescent="0.25">
      <c r="A1139">
        <v>18.277954101563864</v>
      </c>
      <c r="B1139">
        <v>113.5</v>
      </c>
      <c r="D1139" s="72">
        <f>'Rating Curve Calibration 2'!C1148</f>
        <v>23.687518533845218</v>
      </c>
      <c r="E1139" s="72">
        <f>'Rating Curve Calibration 2'!D1148</f>
        <v>115.22173525080565</v>
      </c>
      <c r="G1139">
        <v>113.5</v>
      </c>
      <c r="H1139">
        <v>368.81317138671898</v>
      </c>
      <c r="I1139">
        <f t="shared" si="17"/>
        <v>18.277954101563864</v>
      </c>
    </row>
    <row r="1140" spans="1:9" x14ac:dyDescent="0.25">
      <c r="A1140">
        <v>18.611572265628411</v>
      </c>
      <c r="B1140">
        <v>113.59999847412099</v>
      </c>
      <c r="D1140" s="72">
        <f>'Rating Curve Calibration 2'!C1149</f>
        <v>23.667376932280671</v>
      </c>
      <c r="E1140" s="72">
        <f>'Rating Curve Calibration 2'!D1149</f>
        <v>115.32173372492664</v>
      </c>
      <c r="G1140">
        <v>113.59999847412099</v>
      </c>
      <c r="H1140">
        <v>368.84097290039102</v>
      </c>
      <c r="I1140">
        <f t="shared" si="17"/>
        <v>18.611572265628411</v>
      </c>
    </row>
    <row r="1141" spans="1:9" x14ac:dyDescent="0.25">
      <c r="A1141">
        <v>18.614135742192275</v>
      </c>
      <c r="B1141">
        <v>113.699996948242</v>
      </c>
      <c r="D1141" s="72">
        <f>'Rating Curve Calibration 2'!C1150</f>
        <v>24.000995096345218</v>
      </c>
      <c r="E1141" s="72">
        <f>'Rating Curve Calibration 2'!D1150</f>
        <v>115.42173219904764</v>
      </c>
      <c r="G1141">
        <v>113.699996948242</v>
      </c>
      <c r="H1141">
        <v>368.84118652343801</v>
      </c>
      <c r="I1141">
        <f t="shared" si="17"/>
        <v>18.614135742192275</v>
      </c>
    </row>
    <row r="1142" spans="1:9" x14ac:dyDescent="0.25">
      <c r="A1142">
        <v>18.587768554692275</v>
      </c>
      <c r="B1142">
        <v>113.800003051758</v>
      </c>
      <c r="D1142" s="72">
        <f>'Rating Curve Calibration 2'!C1151</f>
        <v>24.003558572909082</v>
      </c>
      <c r="E1142" s="72">
        <f>'Rating Curve Calibration 2'!D1151</f>
        <v>115.52173067316865</v>
      </c>
      <c r="G1142">
        <v>113.800003051758</v>
      </c>
      <c r="H1142">
        <v>368.83898925781301</v>
      </c>
      <c r="I1142">
        <f t="shared" si="17"/>
        <v>18.587768554692275</v>
      </c>
    </row>
    <row r="1143" spans="1:9" x14ac:dyDescent="0.25">
      <c r="A1143">
        <v>18.603515625</v>
      </c>
      <c r="B1143">
        <v>113.90000152587901</v>
      </c>
      <c r="D1143" s="72">
        <f>'Rating Curve Calibration 2'!C1152</f>
        <v>23.977191385409082</v>
      </c>
      <c r="E1143" s="72">
        <f>'Rating Curve Calibration 2'!D1152</f>
        <v>115.62173677668464</v>
      </c>
      <c r="G1143">
        <v>113.90000152587901</v>
      </c>
      <c r="H1143">
        <v>368.84030151367199</v>
      </c>
      <c r="I1143">
        <f t="shared" si="17"/>
        <v>18.603515625</v>
      </c>
    </row>
    <row r="1144" spans="1:9" x14ac:dyDescent="0.25">
      <c r="A1144">
        <v>18.614135742192275</v>
      </c>
      <c r="B1144">
        <v>114</v>
      </c>
      <c r="D1144" s="72">
        <f>'Rating Curve Calibration 2'!C1153</f>
        <v>23.992938455716807</v>
      </c>
      <c r="E1144" s="72">
        <f>'Rating Curve Calibration 2'!D1153</f>
        <v>115.72173525080565</v>
      </c>
      <c r="G1144">
        <v>114</v>
      </c>
      <c r="H1144">
        <v>368.84118652343801</v>
      </c>
      <c r="I1144">
        <f t="shared" si="17"/>
        <v>18.614135742192275</v>
      </c>
    </row>
    <row r="1145" spans="1:9" x14ac:dyDescent="0.25">
      <c r="A1145">
        <v>18.617797851563864</v>
      </c>
      <c r="B1145">
        <v>114.09999847412099</v>
      </c>
      <c r="D1145" s="72">
        <f>'Rating Curve Calibration 2'!C1154</f>
        <v>24.003558572909082</v>
      </c>
      <c r="E1145" s="72">
        <f>'Rating Curve Calibration 2'!D1154</f>
        <v>115.82173372492664</v>
      </c>
      <c r="G1145">
        <v>114.09999847412099</v>
      </c>
      <c r="H1145">
        <v>368.84149169921898</v>
      </c>
      <c r="I1145">
        <f t="shared" si="17"/>
        <v>18.617797851563864</v>
      </c>
    </row>
    <row r="1146" spans="1:9" x14ac:dyDescent="0.25">
      <c r="A1146">
        <v>18.632446289063864</v>
      </c>
      <c r="B1146">
        <v>114.199996948242</v>
      </c>
      <c r="D1146" s="72">
        <f>'Rating Curve Calibration 2'!C1155</f>
        <v>24.007220682280671</v>
      </c>
      <c r="E1146" s="72">
        <f>'Rating Curve Calibration 2'!D1155</f>
        <v>115.92173219904764</v>
      </c>
      <c r="G1146">
        <v>114.199996948242</v>
      </c>
      <c r="H1146">
        <v>368.84271240234398</v>
      </c>
      <c r="I1146">
        <f t="shared" si="17"/>
        <v>18.632446289063864</v>
      </c>
    </row>
    <row r="1147" spans="1:9" x14ac:dyDescent="0.25">
      <c r="A1147">
        <v>18.642333984372272</v>
      </c>
      <c r="B1147">
        <v>114.300003051758</v>
      </c>
      <c r="D1147" s="72">
        <f>'Rating Curve Calibration 2'!C1156</f>
        <v>24.021869119780671</v>
      </c>
      <c r="E1147" s="72">
        <f>'Rating Curve Calibration 2'!D1156</f>
        <v>116.02173067316865</v>
      </c>
      <c r="G1147">
        <v>114.300003051758</v>
      </c>
      <c r="H1147">
        <v>368.84353637695301</v>
      </c>
      <c r="I1147">
        <f t="shared" si="17"/>
        <v>18.642333984372272</v>
      </c>
    </row>
    <row r="1148" spans="1:9" x14ac:dyDescent="0.25">
      <c r="A1148">
        <v>18.655517578128411</v>
      </c>
      <c r="B1148">
        <v>114.40000152587901</v>
      </c>
      <c r="D1148" s="72">
        <f>'Rating Curve Calibration 2'!C1157</f>
        <v>24.031756815089079</v>
      </c>
      <c r="E1148" s="72">
        <f>'Rating Curve Calibration 2'!D1157</f>
        <v>116.12173677668464</v>
      </c>
      <c r="G1148">
        <v>114.40000152587901</v>
      </c>
      <c r="H1148">
        <v>368.84463500976602</v>
      </c>
      <c r="I1148">
        <f t="shared" si="17"/>
        <v>18.655517578128411</v>
      </c>
    </row>
    <row r="1149" spans="1:9" x14ac:dyDescent="0.25">
      <c r="A1149">
        <v>18.661743164063864</v>
      </c>
      <c r="B1149">
        <v>114.5</v>
      </c>
      <c r="D1149" s="72">
        <f>'Rating Curve Calibration 2'!C1158</f>
        <v>24.044940408845218</v>
      </c>
      <c r="E1149" s="72">
        <f>'Rating Curve Calibration 2'!D1158</f>
        <v>116.22173525080565</v>
      </c>
      <c r="G1149">
        <v>114.5</v>
      </c>
      <c r="H1149">
        <v>368.84515380859398</v>
      </c>
      <c r="I1149">
        <f t="shared" si="17"/>
        <v>18.661743164063864</v>
      </c>
    </row>
    <row r="1150" spans="1:9" x14ac:dyDescent="0.25">
      <c r="A1150">
        <v>18.6240234375</v>
      </c>
      <c r="B1150">
        <v>114.59999847412099</v>
      </c>
      <c r="D1150" s="72">
        <f>'Rating Curve Calibration 2'!C1159</f>
        <v>24.051165994780671</v>
      </c>
      <c r="E1150" s="72">
        <f>'Rating Curve Calibration 2'!D1159</f>
        <v>116.32173372492664</v>
      </c>
      <c r="G1150">
        <v>114.59999847412099</v>
      </c>
      <c r="H1150">
        <v>368.84201049804699</v>
      </c>
      <c r="I1150">
        <f t="shared" si="17"/>
        <v>18.6240234375</v>
      </c>
    </row>
    <row r="1151" spans="1:9" x14ac:dyDescent="0.25">
      <c r="A1151">
        <v>18.627319335936136</v>
      </c>
      <c r="B1151">
        <v>114.699996948242</v>
      </c>
      <c r="D1151" s="72">
        <f>'Rating Curve Calibration 2'!C1160</f>
        <v>24.013446268216807</v>
      </c>
      <c r="E1151" s="72">
        <f>'Rating Curve Calibration 2'!D1160</f>
        <v>116.42173219904764</v>
      </c>
      <c r="G1151">
        <v>114.699996948242</v>
      </c>
      <c r="H1151">
        <v>368.84228515625</v>
      </c>
      <c r="I1151">
        <f t="shared" si="17"/>
        <v>18.627319335936136</v>
      </c>
    </row>
    <row r="1152" spans="1:9" x14ac:dyDescent="0.25">
      <c r="A1152">
        <v>18.629150390628411</v>
      </c>
      <c r="B1152">
        <v>114.800003051758</v>
      </c>
      <c r="D1152" s="72">
        <f>'Rating Curve Calibration 2'!C1161</f>
        <v>24.016742166652943</v>
      </c>
      <c r="E1152" s="72">
        <f>'Rating Curve Calibration 2'!D1161</f>
        <v>116.52173067316865</v>
      </c>
      <c r="G1152">
        <v>114.800003051758</v>
      </c>
      <c r="H1152">
        <v>368.84243774414102</v>
      </c>
      <c r="I1152">
        <f t="shared" si="17"/>
        <v>18.629150390628411</v>
      </c>
    </row>
    <row r="1153" spans="1:9" x14ac:dyDescent="0.25">
      <c r="A1153">
        <v>18.638671875</v>
      </c>
      <c r="B1153">
        <v>114.90000152587901</v>
      </c>
      <c r="D1153" s="72">
        <f>'Rating Curve Calibration 2'!C1162</f>
        <v>24.018573221345218</v>
      </c>
      <c r="E1153" s="72">
        <f>'Rating Curve Calibration 2'!D1162</f>
        <v>116.62173677668464</v>
      </c>
      <c r="G1153">
        <v>114.90000152587901</v>
      </c>
      <c r="H1153">
        <v>368.84323120117199</v>
      </c>
      <c r="I1153">
        <f t="shared" si="17"/>
        <v>18.638671875</v>
      </c>
    </row>
    <row r="1154" spans="1:9" x14ac:dyDescent="0.25">
      <c r="A1154">
        <v>18.628784179692275</v>
      </c>
      <c r="B1154">
        <v>115</v>
      </c>
      <c r="D1154" s="72">
        <f>'Rating Curve Calibration 2'!C1163</f>
        <v>24.028094705716807</v>
      </c>
      <c r="E1154" s="72">
        <f>'Rating Curve Calibration 2'!D1163</f>
        <v>116.72173525080565</v>
      </c>
      <c r="G1154">
        <v>115</v>
      </c>
      <c r="H1154">
        <v>368.84240722656301</v>
      </c>
      <c r="I1154">
        <f t="shared" si="17"/>
        <v>18.628784179692275</v>
      </c>
    </row>
    <row r="1155" spans="1:9" x14ac:dyDescent="0.25">
      <c r="A1155">
        <v>18.624755859372272</v>
      </c>
      <c r="B1155">
        <v>115.09999847412099</v>
      </c>
      <c r="D1155" s="72">
        <f>'Rating Curve Calibration 2'!C1164</f>
        <v>24.018207010409082</v>
      </c>
      <c r="E1155" s="72">
        <f>'Rating Curve Calibration 2'!D1164</f>
        <v>116.82173372492664</v>
      </c>
      <c r="G1155">
        <v>115.09999847412099</v>
      </c>
      <c r="H1155">
        <v>368.84207153320301</v>
      </c>
      <c r="I1155">
        <f t="shared" si="17"/>
        <v>18.624755859372272</v>
      </c>
    </row>
    <row r="1156" spans="1:9" x14ac:dyDescent="0.25">
      <c r="A1156">
        <v>18.6181640625</v>
      </c>
      <c r="B1156">
        <v>115.199996948242</v>
      </c>
      <c r="D1156" s="72">
        <f>'Rating Curve Calibration 2'!C1165</f>
        <v>24.014178690089079</v>
      </c>
      <c r="E1156" s="72">
        <f>'Rating Curve Calibration 2'!D1165</f>
        <v>116.92173219904764</v>
      </c>
      <c r="G1156">
        <v>115.199996948242</v>
      </c>
      <c r="H1156">
        <v>368.84152221679699</v>
      </c>
      <c r="I1156">
        <f t="shared" ref="I1156:I1219" si="18">(H1156-H$3)*12</f>
        <v>18.6181640625</v>
      </c>
    </row>
    <row r="1157" spans="1:9" x14ac:dyDescent="0.25">
      <c r="A1157">
        <v>18.622924804692275</v>
      </c>
      <c r="B1157">
        <v>115.300003051758</v>
      </c>
      <c r="D1157" s="72">
        <f>'Rating Curve Calibration 2'!C1166</f>
        <v>24.007586893216807</v>
      </c>
      <c r="E1157" s="72">
        <f>'Rating Curve Calibration 2'!D1166</f>
        <v>117.02173067316865</v>
      </c>
      <c r="G1157">
        <v>115.300003051758</v>
      </c>
      <c r="H1157">
        <v>368.84191894531301</v>
      </c>
      <c r="I1157">
        <f t="shared" si="18"/>
        <v>18.622924804692275</v>
      </c>
    </row>
    <row r="1158" spans="1:9" x14ac:dyDescent="0.25">
      <c r="A1158">
        <v>18.623657226563864</v>
      </c>
      <c r="B1158">
        <v>115.40000152587901</v>
      </c>
      <c r="D1158" s="72">
        <f>'Rating Curve Calibration 2'!C1167</f>
        <v>24.012347635409082</v>
      </c>
      <c r="E1158" s="72">
        <f>'Rating Curve Calibration 2'!D1167</f>
        <v>117.12173677668464</v>
      </c>
      <c r="G1158">
        <v>115.40000152587901</v>
      </c>
      <c r="H1158">
        <v>368.84197998046898</v>
      </c>
      <c r="I1158">
        <f t="shared" si="18"/>
        <v>18.623657226563864</v>
      </c>
    </row>
    <row r="1159" spans="1:9" x14ac:dyDescent="0.25">
      <c r="A1159">
        <v>18.618896484372272</v>
      </c>
      <c r="B1159">
        <v>115.5</v>
      </c>
      <c r="D1159" s="72">
        <f>'Rating Curve Calibration 2'!C1168</f>
        <v>24.013080057280671</v>
      </c>
      <c r="E1159" s="72">
        <f>'Rating Curve Calibration 2'!D1168</f>
        <v>117.22173525080565</v>
      </c>
      <c r="G1159">
        <v>115.5</v>
      </c>
      <c r="H1159">
        <v>368.84158325195301</v>
      </c>
      <c r="I1159">
        <f t="shared" si="18"/>
        <v>18.618896484372272</v>
      </c>
    </row>
    <row r="1160" spans="1:9" x14ac:dyDescent="0.25">
      <c r="A1160">
        <v>18.616333007808407</v>
      </c>
      <c r="B1160">
        <v>115.59999847412099</v>
      </c>
      <c r="D1160" s="72">
        <f>'Rating Curve Calibration 2'!C1169</f>
        <v>24.008319315089079</v>
      </c>
      <c r="E1160" s="72">
        <f>'Rating Curve Calibration 2'!D1169</f>
        <v>117.32173372492664</v>
      </c>
      <c r="G1160">
        <v>115.59999847412099</v>
      </c>
      <c r="H1160">
        <v>368.84136962890602</v>
      </c>
      <c r="I1160">
        <f t="shared" si="18"/>
        <v>18.616333007808407</v>
      </c>
    </row>
    <row r="1161" spans="1:9" x14ac:dyDescent="0.25">
      <c r="A1161">
        <v>18.613403320308407</v>
      </c>
      <c r="B1161">
        <v>115.699996948242</v>
      </c>
      <c r="D1161" s="72">
        <f>'Rating Curve Calibration 2'!C1170</f>
        <v>24.005755838525214</v>
      </c>
      <c r="E1161" s="72">
        <f>'Rating Curve Calibration 2'!D1170</f>
        <v>117.42173219904764</v>
      </c>
      <c r="G1161">
        <v>115.699996948242</v>
      </c>
      <c r="H1161">
        <v>368.84112548828102</v>
      </c>
      <c r="I1161">
        <f t="shared" si="18"/>
        <v>18.613403320308407</v>
      </c>
    </row>
    <row r="1162" spans="1:9" x14ac:dyDescent="0.25">
      <c r="A1162">
        <v>18.614868164063864</v>
      </c>
      <c r="B1162">
        <v>115.800003051758</v>
      </c>
      <c r="D1162" s="72">
        <f>'Rating Curve Calibration 2'!C1171</f>
        <v>24.002826151025214</v>
      </c>
      <c r="E1162" s="72">
        <f>'Rating Curve Calibration 2'!D1171</f>
        <v>117.52173067316865</v>
      </c>
      <c r="G1162">
        <v>115.800003051758</v>
      </c>
      <c r="H1162">
        <v>368.84124755859398</v>
      </c>
      <c r="I1162">
        <f t="shared" si="18"/>
        <v>18.614868164063864</v>
      </c>
    </row>
    <row r="1163" spans="1:9" x14ac:dyDescent="0.25">
      <c r="A1163">
        <v>18.605346679692275</v>
      </c>
      <c r="B1163">
        <v>115.90000152587901</v>
      </c>
      <c r="D1163" s="72">
        <f>'Rating Curve Calibration 2'!C1172</f>
        <v>24.004290994780671</v>
      </c>
      <c r="E1163" s="72">
        <f>'Rating Curve Calibration 2'!D1172</f>
        <v>117.62173677668464</v>
      </c>
      <c r="G1163">
        <v>115.90000152587901</v>
      </c>
      <c r="H1163">
        <v>368.84045410156301</v>
      </c>
      <c r="I1163">
        <f t="shared" si="18"/>
        <v>18.605346679692275</v>
      </c>
    </row>
    <row r="1164" spans="1:9" x14ac:dyDescent="0.25">
      <c r="A1164">
        <v>18.610473632808407</v>
      </c>
      <c r="B1164">
        <v>116</v>
      </c>
      <c r="D1164" s="72">
        <f>'Rating Curve Calibration 2'!C1173</f>
        <v>23.994769510409082</v>
      </c>
      <c r="E1164" s="72">
        <f>'Rating Curve Calibration 2'!D1173</f>
        <v>117.72173525080565</v>
      </c>
      <c r="G1164">
        <v>116</v>
      </c>
      <c r="H1164">
        <v>368.84088134765602</v>
      </c>
      <c r="I1164">
        <f t="shared" si="18"/>
        <v>18.610473632808407</v>
      </c>
    </row>
    <row r="1165" spans="1:9" x14ac:dyDescent="0.25">
      <c r="A1165">
        <v>18.596923828128411</v>
      </c>
      <c r="B1165">
        <v>116.09999847412099</v>
      </c>
      <c r="D1165" s="72">
        <f>'Rating Curve Calibration 2'!C1174</f>
        <v>23.999896463525214</v>
      </c>
      <c r="E1165" s="72">
        <f>'Rating Curve Calibration 2'!D1174</f>
        <v>117.82173372492664</v>
      </c>
      <c r="G1165">
        <v>116.09999847412099</v>
      </c>
      <c r="H1165">
        <v>368.83975219726602</v>
      </c>
      <c r="I1165">
        <f t="shared" si="18"/>
        <v>18.596923828128411</v>
      </c>
    </row>
    <row r="1166" spans="1:9" x14ac:dyDescent="0.25">
      <c r="A1166">
        <v>18.607543945308407</v>
      </c>
      <c r="B1166">
        <v>116.199996948242</v>
      </c>
      <c r="D1166" s="72">
        <f>'Rating Curve Calibration 2'!C1175</f>
        <v>23.986346658845218</v>
      </c>
      <c r="E1166" s="72">
        <f>'Rating Curve Calibration 2'!D1175</f>
        <v>117.92173219904764</v>
      </c>
      <c r="G1166">
        <v>116.199996948242</v>
      </c>
      <c r="H1166">
        <v>368.84063720703102</v>
      </c>
      <c r="I1166">
        <f t="shared" si="18"/>
        <v>18.607543945308407</v>
      </c>
    </row>
    <row r="1167" spans="1:9" x14ac:dyDescent="0.25">
      <c r="A1167">
        <v>18.593994140628411</v>
      </c>
      <c r="B1167">
        <v>116.300003051758</v>
      </c>
      <c r="D1167" s="72">
        <f>'Rating Curve Calibration 2'!C1176</f>
        <v>23.996966776025214</v>
      </c>
      <c r="E1167" s="72">
        <f>'Rating Curve Calibration 2'!D1176</f>
        <v>118.02173067316865</v>
      </c>
      <c r="G1167">
        <v>116.300003051758</v>
      </c>
      <c r="H1167">
        <v>368.83950805664102</v>
      </c>
      <c r="I1167">
        <f t="shared" si="18"/>
        <v>18.593994140628411</v>
      </c>
    </row>
    <row r="1168" spans="1:9" x14ac:dyDescent="0.25">
      <c r="A1168">
        <v>18.590332031243861</v>
      </c>
      <c r="B1168">
        <v>116.40000152587901</v>
      </c>
      <c r="D1168" s="72">
        <f>'Rating Curve Calibration 2'!C1177</f>
        <v>23.983416971345218</v>
      </c>
      <c r="E1168" s="72">
        <f>'Rating Curve Calibration 2'!D1177</f>
        <v>118.12173677668464</v>
      </c>
      <c r="G1168">
        <v>116.40000152587901</v>
      </c>
      <c r="H1168">
        <v>368.83920288085898</v>
      </c>
      <c r="I1168">
        <f t="shared" si="18"/>
        <v>18.590332031243861</v>
      </c>
    </row>
    <row r="1169" spans="1:9" x14ac:dyDescent="0.25">
      <c r="A1169">
        <v>18.596923828128411</v>
      </c>
      <c r="B1169">
        <v>116.5</v>
      </c>
      <c r="D1169" s="72">
        <f>'Rating Curve Calibration 2'!C1178</f>
        <v>23.979754861960668</v>
      </c>
      <c r="E1169" s="72">
        <f>'Rating Curve Calibration 2'!D1178</f>
        <v>118.22173525080565</v>
      </c>
      <c r="G1169">
        <v>116.5</v>
      </c>
      <c r="H1169">
        <v>368.83975219726602</v>
      </c>
      <c r="I1169">
        <f t="shared" si="18"/>
        <v>18.596923828128411</v>
      </c>
    </row>
    <row r="1170" spans="1:9" x14ac:dyDescent="0.25">
      <c r="A1170">
        <v>18.550415039063864</v>
      </c>
      <c r="B1170">
        <v>116.59999847412099</v>
      </c>
      <c r="D1170" s="72">
        <f>'Rating Curve Calibration 2'!C1179</f>
        <v>23.986346658845218</v>
      </c>
      <c r="E1170" s="72">
        <f>'Rating Curve Calibration 2'!D1179</f>
        <v>118.32173372492664</v>
      </c>
      <c r="G1170">
        <v>116.59999847412099</v>
      </c>
      <c r="H1170">
        <v>368.83587646484398</v>
      </c>
      <c r="I1170">
        <f t="shared" si="18"/>
        <v>18.550415039063864</v>
      </c>
    </row>
    <row r="1171" spans="1:9" x14ac:dyDescent="0.25">
      <c r="A1171">
        <v>18.5654296875</v>
      </c>
      <c r="B1171">
        <v>116.699996948242</v>
      </c>
      <c r="D1171" s="72">
        <f>'Rating Curve Calibration 2'!C1180</f>
        <v>23.939837869780671</v>
      </c>
      <c r="E1171" s="72">
        <f>'Rating Curve Calibration 2'!D1180</f>
        <v>118.42173219904764</v>
      </c>
      <c r="G1171">
        <v>116.699996948242</v>
      </c>
      <c r="H1171">
        <v>368.83712768554699</v>
      </c>
      <c r="I1171">
        <f t="shared" si="18"/>
        <v>18.5654296875</v>
      </c>
    </row>
    <row r="1172" spans="1:9" x14ac:dyDescent="0.25">
      <c r="A1172">
        <v>18.562866210936136</v>
      </c>
      <c r="B1172">
        <v>116.800003051758</v>
      </c>
      <c r="D1172" s="72">
        <f>'Rating Curve Calibration 2'!C1181</f>
        <v>23.954852518216807</v>
      </c>
      <c r="E1172" s="72">
        <f>'Rating Curve Calibration 2'!D1181</f>
        <v>118.52173067316865</v>
      </c>
      <c r="G1172">
        <v>116.800003051758</v>
      </c>
      <c r="H1172">
        <v>368.8369140625</v>
      </c>
      <c r="I1172">
        <f t="shared" si="18"/>
        <v>18.562866210936136</v>
      </c>
    </row>
    <row r="1173" spans="1:9" x14ac:dyDescent="0.25">
      <c r="A1173">
        <v>18.551879882808407</v>
      </c>
      <c r="B1173">
        <v>116.90000152587901</v>
      </c>
      <c r="D1173" s="72">
        <f>'Rating Curve Calibration 2'!C1182</f>
        <v>23.952289041652943</v>
      </c>
      <c r="E1173" s="72">
        <f>'Rating Curve Calibration 2'!D1182</f>
        <v>118.62173677668464</v>
      </c>
      <c r="G1173">
        <v>116.90000152587901</v>
      </c>
      <c r="H1173">
        <v>368.83599853515602</v>
      </c>
      <c r="I1173">
        <f t="shared" si="18"/>
        <v>18.551879882808407</v>
      </c>
    </row>
    <row r="1174" spans="1:9" x14ac:dyDescent="0.25">
      <c r="A1174">
        <v>18.5537109375</v>
      </c>
      <c r="B1174">
        <v>117</v>
      </c>
      <c r="D1174" s="72">
        <f>'Rating Curve Calibration 2'!C1183</f>
        <v>23.941302713525214</v>
      </c>
      <c r="E1174" s="72">
        <f>'Rating Curve Calibration 2'!D1183</f>
        <v>118.72173525080565</v>
      </c>
      <c r="G1174">
        <v>117</v>
      </c>
      <c r="H1174">
        <v>368.83615112304699</v>
      </c>
      <c r="I1174">
        <f t="shared" si="18"/>
        <v>18.5537109375</v>
      </c>
    </row>
    <row r="1175" spans="1:9" x14ac:dyDescent="0.25">
      <c r="A1175">
        <v>18.553344726563864</v>
      </c>
      <c r="B1175">
        <v>117.09999847412099</v>
      </c>
      <c r="D1175" s="72">
        <f>'Rating Curve Calibration 2'!C1184</f>
        <v>23.943133768216807</v>
      </c>
      <c r="E1175" s="72">
        <f>'Rating Curve Calibration 2'!D1184</f>
        <v>118.82173372492664</v>
      </c>
      <c r="G1175">
        <v>117.09999847412099</v>
      </c>
      <c r="H1175">
        <v>368.83612060546898</v>
      </c>
      <c r="I1175">
        <f t="shared" si="18"/>
        <v>18.553344726563864</v>
      </c>
    </row>
    <row r="1176" spans="1:9" x14ac:dyDescent="0.25">
      <c r="A1176">
        <v>18.547485351563864</v>
      </c>
      <c r="B1176">
        <v>117.199996948242</v>
      </c>
      <c r="D1176" s="72">
        <f>'Rating Curve Calibration 2'!C1185</f>
        <v>23.942767557280671</v>
      </c>
      <c r="E1176" s="72">
        <f>'Rating Curve Calibration 2'!D1185</f>
        <v>118.92173219904764</v>
      </c>
      <c r="G1176">
        <v>117.199996948242</v>
      </c>
      <c r="H1176">
        <v>368.83563232421898</v>
      </c>
      <c r="I1176">
        <f t="shared" si="18"/>
        <v>18.547485351563864</v>
      </c>
    </row>
    <row r="1177" spans="1:9" x14ac:dyDescent="0.25">
      <c r="A1177">
        <v>18.537231445308407</v>
      </c>
      <c r="B1177">
        <v>117.300003051758</v>
      </c>
      <c r="D1177" s="72">
        <f>'Rating Curve Calibration 2'!C1186</f>
        <v>23.936908182280671</v>
      </c>
      <c r="E1177" s="72">
        <f>'Rating Curve Calibration 2'!D1186</f>
        <v>119.02173067316865</v>
      </c>
      <c r="G1177">
        <v>117.300003051758</v>
      </c>
      <c r="H1177">
        <v>368.83477783203102</v>
      </c>
      <c r="I1177">
        <f t="shared" si="18"/>
        <v>18.537231445308407</v>
      </c>
    </row>
    <row r="1178" spans="1:9" x14ac:dyDescent="0.25">
      <c r="A1178">
        <v>18.661376953128411</v>
      </c>
      <c r="B1178">
        <v>117.40000152587901</v>
      </c>
      <c r="D1178" s="72">
        <f>'Rating Curve Calibration 2'!C1187</f>
        <v>23.926654276025214</v>
      </c>
      <c r="E1178" s="72">
        <f>'Rating Curve Calibration 2'!D1187</f>
        <v>119.12173677668464</v>
      </c>
      <c r="G1178">
        <v>117.40000152587901</v>
      </c>
      <c r="H1178">
        <v>368.84512329101602</v>
      </c>
      <c r="I1178">
        <f t="shared" si="18"/>
        <v>18.661376953128411</v>
      </c>
    </row>
    <row r="1179" spans="1:9" x14ac:dyDescent="0.25">
      <c r="A1179">
        <v>18.662109375</v>
      </c>
      <c r="B1179">
        <v>117.5</v>
      </c>
      <c r="D1179" s="72">
        <f>'Rating Curve Calibration 2'!C1188</f>
        <v>24.050799783845218</v>
      </c>
      <c r="E1179" s="72">
        <f>'Rating Curve Calibration 2'!D1188</f>
        <v>119.22173525080565</v>
      </c>
      <c r="G1179">
        <v>117.5</v>
      </c>
      <c r="H1179">
        <v>368.84518432617199</v>
      </c>
      <c r="I1179">
        <f t="shared" si="18"/>
        <v>18.662109375</v>
      </c>
    </row>
    <row r="1180" spans="1:9" x14ac:dyDescent="0.25">
      <c r="A1180">
        <v>18.661376953128411</v>
      </c>
      <c r="B1180">
        <v>117.59999847412099</v>
      </c>
      <c r="D1180" s="72">
        <f>'Rating Curve Calibration 2'!C1189</f>
        <v>24.051532205716807</v>
      </c>
      <c r="E1180" s="72">
        <f>'Rating Curve Calibration 2'!D1189</f>
        <v>119.32173372492664</v>
      </c>
      <c r="G1180">
        <v>117.59999847412099</v>
      </c>
      <c r="H1180">
        <v>368.84512329101602</v>
      </c>
      <c r="I1180">
        <f t="shared" si="18"/>
        <v>18.661376953128411</v>
      </c>
    </row>
    <row r="1181" spans="1:9" x14ac:dyDescent="0.25">
      <c r="A1181">
        <v>18.661376953128411</v>
      </c>
      <c r="B1181">
        <v>117.699996948242</v>
      </c>
      <c r="D1181" s="72">
        <f>'Rating Curve Calibration 2'!C1190</f>
        <v>24.050799783845218</v>
      </c>
      <c r="E1181" s="72">
        <f>'Rating Curve Calibration 2'!D1190</f>
        <v>119.42173219904764</v>
      </c>
      <c r="G1181">
        <v>117.699996948242</v>
      </c>
      <c r="H1181">
        <v>368.84512329101602</v>
      </c>
      <c r="I1181">
        <f t="shared" si="18"/>
        <v>18.661376953128411</v>
      </c>
    </row>
    <row r="1182" spans="1:9" x14ac:dyDescent="0.25">
      <c r="A1182">
        <v>18.661376953128411</v>
      </c>
      <c r="B1182">
        <v>117.800003051758</v>
      </c>
      <c r="D1182" s="72">
        <f>'Rating Curve Calibration 2'!C1191</f>
        <v>24.050799783845218</v>
      </c>
      <c r="E1182" s="72">
        <f>'Rating Curve Calibration 2'!D1191</f>
        <v>119.52173067316865</v>
      </c>
      <c r="G1182">
        <v>117.800003051758</v>
      </c>
      <c r="H1182">
        <v>368.84512329101602</v>
      </c>
      <c r="I1182">
        <f t="shared" si="18"/>
        <v>18.661376953128411</v>
      </c>
    </row>
    <row r="1183" spans="1:9" x14ac:dyDescent="0.25">
      <c r="A1183">
        <v>18.660278320308407</v>
      </c>
      <c r="B1183">
        <v>117.90000152587901</v>
      </c>
      <c r="D1183" s="72">
        <f>'Rating Curve Calibration 2'!C1192</f>
        <v>24.050799783845218</v>
      </c>
      <c r="E1183" s="72">
        <f>'Rating Curve Calibration 2'!D1192</f>
        <v>119.62173677668464</v>
      </c>
      <c r="G1183">
        <v>117.90000152587901</v>
      </c>
      <c r="H1183">
        <v>368.84503173828102</v>
      </c>
      <c r="I1183">
        <f t="shared" si="18"/>
        <v>18.660278320308407</v>
      </c>
    </row>
    <row r="1184" spans="1:9" x14ac:dyDescent="0.25">
      <c r="A1184">
        <v>18.662475585936136</v>
      </c>
      <c r="B1184">
        <v>118</v>
      </c>
      <c r="D1184" s="72">
        <f>'Rating Curve Calibration 2'!C1193</f>
        <v>24.049701151025214</v>
      </c>
      <c r="E1184" s="72">
        <f>'Rating Curve Calibration 2'!D1193</f>
        <v>119.72173525080565</v>
      </c>
      <c r="G1184">
        <v>118</v>
      </c>
      <c r="H1184">
        <v>368.84521484375</v>
      </c>
      <c r="I1184">
        <f t="shared" si="18"/>
        <v>18.662475585936136</v>
      </c>
    </row>
    <row r="1185" spans="1:9" x14ac:dyDescent="0.25">
      <c r="A1185">
        <v>18.660278320308407</v>
      </c>
      <c r="B1185">
        <v>118.09999847412099</v>
      </c>
      <c r="D1185" s="72">
        <f>'Rating Curve Calibration 2'!C1194</f>
        <v>24.051898416652943</v>
      </c>
      <c r="E1185" s="72">
        <f>'Rating Curve Calibration 2'!D1194</f>
        <v>119.82173372492664</v>
      </c>
      <c r="G1185">
        <v>118.09999847412099</v>
      </c>
      <c r="H1185">
        <v>368.84503173828102</v>
      </c>
      <c r="I1185">
        <f t="shared" si="18"/>
        <v>18.660278320308407</v>
      </c>
    </row>
    <row r="1186" spans="1:9" x14ac:dyDescent="0.25">
      <c r="A1186">
        <v>18.658447265628411</v>
      </c>
      <c r="B1186">
        <v>118.199996948242</v>
      </c>
      <c r="D1186" s="72">
        <f>'Rating Curve Calibration 2'!C1195</f>
        <v>24.049701151025214</v>
      </c>
      <c r="E1186" s="72">
        <f>'Rating Curve Calibration 2'!D1195</f>
        <v>119.92173219904764</v>
      </c>
      <c r="G1186">
        <v>118.199996948242</v>
      </c>
      <c r="H1186">
        <v>368.84487915039102</v>
      </c>
      <c r="I1186">
        <f t="shared" si="18"/>
        <v>18.658447265628411</v>
      </c>
    </row>
    <row r="1187" spans="1:9" x14ac:dyDescent="0.25">
      <c r="A1187">
        <v>18.662841796872272</v>
      </c>
      <c r="B1187">
        <v>118.300003051758</v>
      </c>
      <c r="D1187" s="72">
        <f>'Rating Curve Calibration 2'!C1196</f>
        <v>24.047870096345218</v>
      </c>
      <c r="E1187" s="72">
        <f>'Rating Curve Calibration 2'!D1196</f>
        <v>120.02173067316865</v>
      </c>
      <c r="G1187">
        <v>118.300003051758</v>
      </c>
      <c r="H1187">
        <v>368.84524536132801</v>
      </c>
      <c r="I1187">
        <f t="shared" si="18"/>
        <v>18.662841796872272</v>
      </c>
    </row>
    <row r="1188" spans="1:9" x14ac:dyDescent="0.25">
      <c r="A1188">
        <v>18.658447265628411</v>
      </c>
      <c r="B1188">
        <v>118.40000152587901</v>
      </c>
      <c r="D1188" s="72">
        <f>'Rating Curve Calibration 2'!C1197</f>
        <v>24.052264627589079</v>
      </c>
      <c r="E1188" s="72">
        <f>'Rating Curve Calibration 2'!D1197</f>
        <v>120.12173677668464</v>
      </c>
      <c r="G1188">
        <v>118.40000152587901</v>
      </c>
      <c r="H1188">
        <v>368.84487915039102</v>
      </c>
      <c r="I1188">
        <f t="shared" si="18"/>
        <v>18.658447265628411</v>
      </c>
    </row>
    <row r="1189" spans="1:9" x14ac:dyDescent="0.25">
      <c r="A1189">
        <v>18.658447265628411</v>
      </c>
      <c r="B1189">
        <v>118.5</v>
      </c>
      <c r="D1189" s="72">
        <f>'Rating Curve Calibration 2'!C1198</f>
        <v>24.047870096345218</v>
      </c>
      <c r="E1189" s="72">
        <f>'Rating Curve Calibration 2'!D1198</f>
        <v>120.22173525080565</v>
      </c>
      <c r="G1189">
        <v>118.5</v>
      </c>
      <c r="H1189">
        <v>368.84487915039102</v>
      </c>
      <c r="I1189">
        <f t="shared" si="18"/>
        <v>18.658447265628411</v>
      </c>
    </row>
    <row r="1190" spans="1:9" x14ac:dyDescent="0.25">
      <c r="A1190">
        <v>18.661010742192275</v>
      </c>
      <c r="B1190">
        <v>118.59999847412099</v>
      </c>
      <c r="D1190" s="72">
        <f>'Rating Curve Calibration 2'!C1199</f>
        <v>24.047870096345218</v>
      </c>
      <c r="E1190" s="72">
        <f>'Rating Curve Calibration 2'!D1199</f>
        <v>120.32173372492664</v>
      </c>
      <c r="G1190">
        <v>118.59999847412099</v>
      </c>
      <c r="H1190">
        <v>368.84509277343801</v>
      </c>
      <c r="I1190">
        <f t="shared" si="18"/>
        <v>18.661010742192275</v>
      </c>
    </row>
    <row r="1191" spans="1:9" x14ac:dyDescent="0.25">
      <c r="A1191">
        <v>18.661376953128411</v>
      </c>
      <c r="B1191">
        <v>118.699996948242</v>
      </c>
      <c r="D1191" s="72">
        <f>'Rating Curve Calibration 2'!C1200</f>
        <v>24.050433572909082</v>
      </c>
      <c r="E1191" s="72">
        <f>'Rating Curve Calibration 2'!D1200</f>
        <v>120.42173219904764</v>
      </c>
      <c r="G1191">
        <v>118.699996948242</v>
      </c>
      <c r="H1191">
        <v>368.84512329101602</v>
      </c>
      <c r="I1191">
        <f t="shared" si="18"/>
        <v>18.661376953128411</v>
      </c>
    </row>
    <row r="1192" spans="1:9" x14ac:dyDescent="0.25">
      <c r="A1192">
        <v>18.655151367192275</v>
      </c>
      <c r="B1192">
        <v>118.800003051758</v>
      </c>
      <c r="D1192" s="72">
        <f>'Rating Curve Calibration 2'!C1201</f>
        <v>24.050799783845218</v>
      </c>
      <c r="E1192" s="72">
        <f>'Rating Curve Calibration 2'!D1201</f>
        <v>120.52173067316865</v>
      </c>
      <c r="G1192">
        <v>118.800003051758</v>
      </c>
      <c r="H1192">
        <v>368.84460449218801</v>
      </c>
      <c r="I1192">
        <f t="shared" si="18"/>
        <v>18.655151367192275</v>
      </c>
    </row>
    <row r="1193" spans="1:9" x14ac:dyDescent="0.25">
      <c r="A1193">
        <v>18.661010742192275</v>
      </c>
      <c r="B1193">
        <v>118.90000152587901</v>
      </c>
      <c r="D1193" s="72">
        <f>'Rating Curve Calibration 2'!C1202</f>
        <v>24.044574197909082</v>
      </c>
      <c r="E1193" s="72">
        <f>'Rating Curve Calibration 2'!D1202</f>
        <v>120.62173677668464</v>
      </c>
      <c r="G1193">
        <v>118.90000152587901</v>
      </c>
      <c r="H1193">
        <v>368.84509277343801</v>
      </c>
      <c r="I1193">
        <f t="shared" si="18"/>
        <v>18.661010742192275</v>
      </c>
    </row>
    <row r="1194" spans="1:9" x14ac:dyDescent="0.25">
      <c r="A1194">
        <v>18.661743164063864</v>
      </c>
      <c r="B1194">
        <v>119</v>
      </c>
      <c r="D1194" s="72">
        <f>'Rating Curve Calibration 2'!C1203</f>
        <v>24.050433572909082</v>
      </c>
      <c r="E1194" s="72">
        <f>'Rating Curve Calibration 2'!D1203</f>
        <v>120.72173525080565</v>
      </c>
      <c r="G1194">
        <v>119</v>
      </c>
      <c r="H1194">
        <v>368.84515380859398</v>
      </c>
      <c r="I1194">
        <f t="shared" si="18"/>
        <v>18.661743164063864</v>
      </c>
    </row>
    <row r="1195" spans="1:9" x14ac:dyDescent="0.25">
      <c r="A1195">
        <v>18.655517578128411</v>
      </c>
      <c r="B1195">
        <v>119.09999847412099</v>
      </c>
      <c r="D1195" s="72">
        <f>'Rating Curve Calibration 2'!C1204</f>
        <v>24.051165994780671</v>
      </c>
      <c r="E1195" s="72">
        <f>'Rating Curve Calibration 2'!D1204</f>
        <v>120.82173372492664</v>
      </c>
      <c r="G1195">
        <v>119.09999847412099</v>
      </c>
      <c r="H1195">
        <v>368.84463500976602</v>
      </c>
      <c r="I1195">
        <f t="shared" si="18"/>
        <v>18.655517578128411</v>
      </c>
    </row>
    <row r="1196" spans="1:9" x14ac:dyDescent="0.25">
      <c r="A1196">
        <v>18.661743164063864</v>
      </c>
      <c r="B1196">
        <v>119.199996948242</v>
      </c>
      <c r="D1196" s="72">
        <f>'Rating Curve Calibration 2'!C1205</f>
        <v>24.044940408845218</v>
      </c>
      <c r="E1196" s="72">
        <f>'Rating Curve Calibration 2'!D1205</f>
        <v>120.92173219904764</v>
      </c>
      <c r="G1196">
        <v>119.199996948242</v>
      </c>
      <c r="H1196">
        <v>368.84515380859398</v>
      </c>
      <c r="I1196">
        <f t="shared" si="18"/>
        <v>18.661743164063864</v>
      </c>
    </row>
    <row r="1197" spans="1:9" x14ac:dyDescent="0.25">
      <c r="A1197">
        <v>18.660278320308407</v>
      </c>
      <c r="B1197">
        <v>119.300003051758</v>
      </c>
      <c r="D1197" s="72">
        <f>'Rating Curve Calibration 2'!C1206</f>
        <v>24.051165994780671</v>
      </c>
      <c r="E1197" s="72">
        <f>'Rating Curve Calibration 2'!D1206</f>
        <v>121.02173067316865</v>
      </c>
      <c r="G1197">
        <v>119.300003051758</v>
      </c>
      <c r="H1197">
        <v>368.84503173828102</v>
      </c>
      <c r="I1197">
        <f t="shared" si="18"/>
        <v>18.660278320308407</v>
      </c>
    </row>
    <row r="1198" spans="1:9" x14ac:dyDescent="0.25">
      <c r="A1198">
        <v>18.652221679692275</v>
      </c>
      <c r="B1198">
        <v>119.40000152587901</v>
      </c>
      <c r="D1198" s="72">
        <f>'Rating Curve Calibration 2'!C1207</f>
        <v>24.049701151025214</v>
      </c>
      <c r="E1198" s="72">
        <f>'Rating Curve Calibration 2'!D1207</f>
        <v>121.12173677668464</v>
      </c>
      <c r="G1198">
        <v>119.40000152587901</v>
      </c>
      <c r="H1198">
        <v>368.84436035156301</v>
      </c>
      <c r="I1198">
        <f t="shared" si="18"/>
        <v>18.652221679692275</v>
      </c>
    </row>
    <row r="1199" spans="1:9" x14ac:dyDescent="0.25">
      <c r="A1199">
        <v>18.641967773436136</v>
      </c>
      <c r="B1199">
        <v>119.5</v>
      </c>
      <c r="D1199" s="72">
        <f>'Rating Curve Calibration 2'!C1208</f>
        <v>24.041644510409082</v>
      </c>
      <c r="E1199" s="72">
        <f>'Rating Curve Calibration 2'!D1208</f>
        <v>121.22173525080565</v>
      </c>
      <c r="G1199">
        <v>119.5</v>
      </c>
      <c r="H1199">
        <v>368.843505859375</v>
      </c>
      <c r="I1199">
        <f t="shared" si="18"/>
        <v>18.641967773436136</v>
      </c>
    </row>
    <row r="1200" spans="1:9" x14ac:dyDescent="0.25">
      <c r="A1200">
        <v>18.644897460936136</v>
      </c>
      <c r="B1200">
        <v>119.59999847412099</v>
      </c>
      <c r="D1200" s="72">
        <f>'Rating Curve Calibration 2'!C1209</f>
        <v>24.031390604152943</v>
      </c>
      <c r="E1200" s="72">
        <f>'Rating Curve Calibration 2'!D1209</f>
        <v>121.32173372492664</v>
      </c>
      <c r="G1200">
        <v>119.59999847412099</v>
      </c>
      <c r="H1200">
        <v>368.84375</v>
      </c>
      <c r="I1200">
        <f t="shared" si="18"/>
        <v>18.644897460936136</v>
      </c>
    </row>
    <row r="1201" spans="1:9" x14ac:dyDescent="0.25">
      <c r="A1201">
        <v>18.636474609372272</v>
      </c>
      <c r="B1201">
        <v>119.699996948242</v>
      </c>
      <c r="D1201" s="72">
        <f>'Rating Curve Calibration 2'!C1210</f>
        <v>24.034320291652943</v>
      </c>
      <c r="E1201" s="72">
        <f>'Rating Curve Calibration 2'!D1210</f>
        <v>121.42173219904764</v>
      </c>
      <c r="G1201">
        <v>119.699996948242</v>
      </c>
      <c r="H1201">
        <v>368.84304809570301</v>
      </c>
      <c r="I1201">
        <f t="shared" si="18"/>
        <v>18.636474609372272</v>
      </c>
    </row>
    <row r="1202" spans="1:9" x14ac:dyDescent="0.25">
      <c r="A1202">
        <v>19.000488281243861</v>
      </c>
      <c r="B1202">
        <v>119.800003051758</v>
      </c>
      <c r="D1202" s="72">
        <f>'Rating Curve Calibration 2'!C1211</f>
        <v>24.025897440089079</v>
      </c>
      <c r="E1202" s="72">
        <f>'Rating Curve Calibration 2'!D1211</f>
        <v>121.52173067316865</v>
      </c>
      <c r="G1202">
        <v>119.800003051758</v>
      </c>
      <c r="H1202">
        <v>368.87338256835898</v>
      </c>
      <c r="I1202">
        <f t="shared" si="18"/>
        <v>19.000488281243861</v>
      </c>
    </row>
    <row r="1203" spans="1:9" x14ac:dyDescent="0.25">
      <c r="A1203">
        <v>19.003051757808407</v>
      </c>
      <c r="B1203">
        <v>119.90000152587901</v>
      </c>
      <c r="D1203" s="72">
        <f>'Rating Curve Calibration 2'!C1212</f>
        <v>24.389911111960668</v>
      </c>
      <c r="E1203" s="72">
        <f>'Rating Curve Calibration 2'!D1212</f>
        <v>121.62173677668464</v>
      </c>
      <c r="G1203">
        <v>119.90000152587901</v>
      </c>
      <c r="H1203">
        <v>368.87359619140602</v>
      </c>
      <c r="I1203">
        <f t="shared" si="18"/>
        <v>19.003051757808407</v>
      </c>
    </row>
    <row r="1204" spans="1:9" x14ac:dyDescent="0.25">
      <c r="A1204">
        <v>19.012573242192275</v>
      </c>
      <c r="B1204">
        <v>120</v>
      </c>
      <c r="D1204" s="72">
        <f>'Rating Curve Calibration 2'!C1213</f>
        <v>24.392474588525214</v>
      </c>
      <c r="E1204" s="72">
        <f>'Rating Curve Calibration 2'!D1213</f>
        <v>121.72173525080565</v>
      </c>
      <c r="G1204">
        <v>120</v>
      </c>
      <c r="H1204">
        <v>368.87438964843801</v>
      </c>
      <c r="I1204">
        <f t="shared" si="18"/>
        <v>19.012573242192275</v>
      </c>
    </row>
    <row r="1205" spans="1:9" x14ac:dyDescent="0.25">
      <c r="A1205">
        <v>19.018798828128411</v>
      </c>
      <c r="B1205">
        <v>120.09999847412099</v>
      </c>
      <c r="D1205" s="72">
        <f>'Rating Curve Calibration 2'!C1214</f>
        <v>24.401996072909082</v>
      </c>
      <c r="E1205" s="72">
        <f>'Rating Curve Calibration 2'!D1214</f>
        <v>121.82173372492664</v>
      </c>
      <c r="G1205">
        <v>120.09999847412099</v>
      </c>
      <c r="H1205">
        <v>368.87490844726602</v>
      </c>
      <c r="I1205">
        <f t="shared" si="18"/>
        <v>19.018798828128411</v>
      </c>
    </row>
    <row r="1206" spans="1:9" x14ac:dyDescent="0.25">
      <c r="A1206">
        <v>19.028686523436136</v>
      </c>
      <c r="B1206">
        <v>120.199996948242</v>
      </c>
      <c r="D1206" s="72">
        <f>'Rating Curve Calibration 2'!C1215</f>
        <v>24.408221658845218</v>
      </c>
      <c r="E1206" s="72">
        <f>'Rating Curve Calibration 2'!D1215</f>
        <v>121.92173219904764</v>
      </c>
      <c r="G1206">
        <v>120.199996948242</v>
      </c>
      <c r="H1206">
        <v>368.875732421875</v>
      </c>
      <c r="I1206">
        <f t="shared" si="18"/>
        <v>19.028686523436136</v>
      </c>
    </row>
    <row r="1207" spans="1:9" x14ac:dyDescent="0.25">
      <c r="A1207">
        <v>19.030883789063864</v>
      </c>
      <c r="B1207">
        <v>120.300003051758</v>
      </c>
      <c r="D1207" s="72">
        <f>'Rating Curve Calibration 2'!C1216</f>
        <v>24.418109354152943</v>
      </c>
      <c r="E1207" s="72">
        <f>'Rating Curve Calibration 2'!D1216</f>
        <v>122.02173067316865</v>
      </c>
      <c r="G1207">
        <v>120.300003051758</v>
      </c>
      <c r="H1207">
        <v>368.87591552734398</v>
      </c>
      <c r="I1207">
        <f t="shared" si="18"/>
        <v>19.030883789063864</v>
      </c>
    </row>
    <row r="1208" spans="1:9" x14ac:dyDescent="0.25">
      <c r="A1208">
        <v>19.040405273436136</v>
      </c>
      <c r="B1208">
        <v>120.40000152587901</v>
      </c>
      <c r="D1208" s="72">
        <f>'Rating Curve Calibration 2'!C1217</f>
        <v>24.420306619780671</v>
      </c>
      <c r="E1208" s="72">
        <f>'Rating Curve Calibration 2'!D1217</f>
        <v>122.12173677668464</v>
      </c>
      <c r="G1208">
        <v>120.40000152587901</v>
      </c>
      <c r="H1208">
        <v>368.876708984375</v>
      </c>
      <c r="I1208">
        <f t="shared" si="18"/>
        <v>19.040405273436136</v>
      </c>
    </row>
    <row r="1209" spans="1:9" x14ac:dyDescent="0.25">
      <c r="A1209">
        <v>19.049194335936136</v>
      </c>
      <c r="B1209">
        <v>120.5</v>
      </c>
      <c r="D1209" s="72">
        <f>'Rating Curve Calibration 2'!C1218</f>
        <v>24.429828104152943</v>
      </c>
      <c r="E1209" s="72">
        <f>'Rating Curve Calibration 2'!D1218</f>
        <v>122.22173525080565</v>
      </c>
      <c r="G1209">
        <v>120.5</v>
      </c>
      <c r="H1209">
        <v>368.87744140625</v>
      </c>
      <c r="I1209">
        <f t="shared" si="18"/>
        <v>19.049194335936136</v>
      </c>
    </row>
    <row r="1210" spans="1:9" x14ac:dyDescent="0.25">
      <c r="A1210">
        <v>19.056884765628411</v>
      </c>
      <c r="B1210">
        <v>120.59999847412099</v>
      </c>
      <c r="D1210" s="72">
        <f>'Rating Curve Calibration 2'!C1219</f>
        <v>24.438617166652943</v>
      </c>
      <c r="E1210" s="72">
        <f>'Rating Curve Calibration 2'!D1219</f>
        <v>122.32173372492664</v>
      </c>
      <c r="G1210">
        <v>120.59999847412099</v>
      </c>
      <c r="H1210">
        <v>368.87808227539102</v>
      </c>
      <c r="I1210">
        <f t="shared" si="18"/>
        <v>19.056884765628411</v>
      </c>
    </row>
    <row r="1211" spans="1:9" x14ac:dyDescent="0.25">
      <c r="A1211">
        <v>19.065673828128411</v>
      </c>
      <c r="B1211">
        <v>120.699996948242</v>
      </c>
      <c r="D1211" s="72">
        <f>'Rating Curve Calibration 2'!C1220</f>
        <v>24.446307596345218</v>
      </c>
      <c r="E1211" s="72">
        <f>'Rating Curve Calibration 2'!D1220</f>
        <v>122.42173219904764</v>
      </c>
      <c r="G1211">
        <v>120.699996948242</v>
      </c>
      <c r="H1211">
        <v>368.87881469726602</v>
      </c>
      <c r="I1211">
        <f t="shared" si="18"/>
        <v>19.065673828128411</v>
      </c>
    </row>
    <row r="1212" spans="1:9" x14ac:dyDescent="0.25">
      <c r="A1212">
        <v>19.0751953125</v>
      </c>
      <c r="B1212">
        <v>120.800003051758</v>
      </c>
      <c r="D1212" s="72">
        <f>'Rating Curve Calibration 2'!C1221</f>
        <v>24.455096658845218</v>
      </c>
      <c r="E1212" s="72">
        <f>'Rating Curve Calibration 2'!D1221</f>
        <v>122.52173067316865</v>
      </c>
      <c r="G1212">
        <v>120.800003051758</v>
      </c>
      <c r="H1212">
        <v>368.87960815429699</v>
      </c>
      <c r="I1212">
        <f t="shared" si="18"/>
        <v>19.0751953125</v>
      </c>
    </row>
    <row r="1213" spans="1:9" x14ac:dyDescent="0.25">
      <c r="A1213">
        <v>19.081420898436136</v>
      </c>
      <c r="B1213">
        <v>120.90000152587901</v>
      </c>
      <c r="D1213" s="72">
        <f>'Rating Curve Calibration 2'!C1222</f>
        <v>24.464618143216807</v>
      </c>
      <c r="E1213" s="72">
        <f>'Rating Curve Calibration 2'!D1222</f>
        <v>122.62173677668464</v>
      </c>
      <c r="G1213">
        <v>120.90000152587901</v>
      </c>
      <c r="H1213">
        <v>368.880126953125</v>
      </c>
      <c r="I1213">
        <f t="shared" si="18"/>
        <v>19.081420898436136</v>
      </c>
    </row>
    <row r="1214" spans="1:9" x14ac:dyDescent="0.25">
      <c r="A1214">
        <v>19.08984375</v>
      </c>
      <c r="B1214">
        <v>121</v>
      </c>
      <c r="D1214" s="72">
        <f>'Rating Curve Calibration 2'!C1223</f>
        <v>24.470843729152943</v>
      </c>
      <c r="E1214" s="72">
        <f>'Rating Curve Calibration 2'!D1223</f>
        <v>122.72173525080565</v>
      </c>
      <c r="G1214">
        <v>121</v>
      </c>
      <c r="H1214">
        <v>368.88082885742199</v>
      </c>
      <c r="I1214">
        <f t="shared" si="18"/>
        <v>19.08984375</v>
      </c>
    </row>
    <row r="1215" spans="1:9" x14ac:dyDescent="0.25">
      <c r="A1215">
        <v>19.097167968743861</v>
      </c>
      <c r="B1215">
        <v>121.09999847412099</v>
      </c>
      <c r="D1215" s="72">
        <f>'Rating Curve Calibration 2'!C1224</f>
        <v>24.479266580716807</v>
      </c>
      <c r="E1215" s="72">
        <f>'Rating Curve Calibration 2'!D1224</f>
        <v>122.82173372492664</v>
      </c>
      <c r="G1215">
        <v>121.09999847412099</v>
      </c>
      <c r="H1215">
        <v>368.88143920898398</v>
      </c>
      <c r="I1215">
        <f t="shared" si="18"/>
        <v>19.097167968743861</v>
      </c>
    </row>
    <row r="1216" spans="1:9" x14ac:dyDescent="0.25">
      <c r="A1216">
        <v>19.0986328125</v>
      </c>
      <c r="B1216">
        <v>121.199996948242</v>
      </c>
      <c r="D1216" s="72">
        <f>'Rating Curve Calibration 2'!C1225</f>
        <v>24.486590799460668</v>
      </c>
      <c r="E1216" s="72">
        <f>'Rating Curve Calibration 2'!D1225</f>
        <v>122.92173219904764</v>
      </c>
      <c r="G1216">
        <v>121.199996948242</v>
      </c>
      <c r="H1216">
        <v>368.88156127929699</v>
      </c>
      <c r="I1216">
        <f t="shared" si="18"/>
        <v>19.0986328125</v>
      </c>
    </row>
    <row r="1217" spans="1:9" x14ac:dyDescent="0.25">
      <c r="A1217">
        <v>19.108886718743861</v>
      </c>
      <c r="B1217">
        <v>121.300003051758</v>
      </c>
      <c r="D1217" s="72">
        <f>'Rating Curve Calibration 2'!C1226</f>
        <v>24.488055643216807</v>
      </c>
      <c r="E1217" s="72">
        <f>'Rating Curve Calibration 2'!D1226</f>
        <v>123.02173067316865</v>
      </c>
      <c r="G1217">
        <v>121.300003051758</v>
      </c>
      <c r="H1217">
        <v>368.88241577148398</v>
      </c>
      <c r="I1217">
        <f t="shared" si="18"/>
        <v>19.108886718743861</v>
      </c>
    </row>
    <row r="1218" spans="1:9" x14ac:dyDescent="0.25">
      <c r="A1218">
        <v>19.117309570308407</v>
      </c>
      <c r="B1218">
        <v>121.40000152587901</v>
      </c>
      <c r="D1218" s="72">
        <f>'Rating Curve Calibration 2'!C1227</f>
        <v>24.498309549460668</v>
      </c>
      <c r="E1218" s="72">
        <f>'Rating Curve Calibration 2'!D1227</f>
        <v>123.12173677668464</v>
      </c>
      <c r="G1218">
        <v>121.40000152587901</v>
      </c>
      <c r="H1218">
        <v>368.88311767578102</v>
      </c>
      <c r="I1218">
        <f t="shared" si="18"/>
        <v>19.117309570308407</v>
      </c>
    </row>
    <row r="1219" spans="1:9" x14ac:dyDescent="0.25">
      <c r="A1219">
        <v>19.127563476563864</v>
      </c>
      <c r="B1219">
        <v>121.5</v>
      </c>
      <c r="D1219" s="72">
        <f>'Rating Curve Calibration 2'!C1228</f>
        <v>24.506732401025214</v>
      </c>
      <c r="E1219" s="72">
        <f>'Rating Curve Calibration 2'!D1228</f>
        <v>123.22173525080565</v>
      </c>
      <c r="G1219">
        <v>121.5</v>
      </c>
      <c r="H1219">
        <v>368.88397216796898</v>
      </c>
      <c r="I1219">
        <f t="shared" si="18"/>
        <v>19.127563476563864</v>
      </c>
    </row>
    <row r="1220" spans="1:9" x14ac:dyDescent="0.25">
      <c r="A1220">
        <v>19.129760742192275</v>
      </c>
      <c r="B1220">
        <v>121.59999847412099</v>
      </c>
      <c r="D1220" s="72">
        <f>'Rating Curve Calibration 2'!C1229</f>
        <v>24.516986307280671</v>
      </c>
      <c r="E1220" s="72">
        <f>'Rating Curve Calibration 2'!D1229</f>
        <v>123.32173372492664</v>
      </c>
      <c r="G1220">
        <v>121.59999847412099</v>
      </c>
      <c r="H1220">
        <v>368.88415527343801</v>
      </c>
      <c r="I1220">
        <f t="shared" ref="I1220:I1283" si="19">(H1220-H$3)*12</f>
        <v>19.129760742192275</v>
      </c>
    </row>
    <row r="1221" spans="1:9" x14ac:dyDescent="0.25">
      <c r="A1221">
        <v>19.075561523436136</v>
      </c>
      <c r="B1221">
        <v>121.699996948242</v>
      </c>
      <c r="D1221" s="72">
        <f>'Rating Curve Calibration 2'!C1230</f>
        <v>24.519183572909082</v>
      </c>
      <c r="E1221" s="72">
        <f>'Rating Curve Calibration 2'!D1230</f>
        <v>123.42173219904764</v>
      </c>
      <c r="G1221">
        <v>121.699996948242</v>
      </c>
      <c r="H1221">
        <v>368.879638671875</v>
      </c>
      <c r="I1221">
        <f t="shared" si="19"/>
        <v>19.075561523436136</v>
      </c>
    </row>
    <row r="1222" spans="1:9" x14ac:dyDescent="0.25">
      <c r="A1222">
        <v>19.078857421872272</v>
      </c>
      <c r="B1222">
        <v>121.800003051758</v>
      </c>
      <c r="D1222" s="72">
        <f>'Rating Curve Calibration 2'!C1231</f>
        <v>24.464984354152943</v>
      </c>
      <c r="E1222" s="72">
        <f>'Rating Curve Calibration 2'!D1231</f>
        <v>123.52173067316865</v>
      </c>
      <c r="G1222">
        <v>121.800003051758</v>
      </c>
      <c r="H1222">
        <v>368.87991333007801</v>
      </c>
      <c r="I1222">
        <f t="shared" si="19"/>
        <v>19.078857421872272</v>
      </c>
    </row>
    <row r="1223" spans="1:9" x14ac:dyDescent="0.25">
      <c r="A1223">
        <v>19.090942382808407</v>
      </c>
      <c r="B1223">
        <v>121.90000152587901</v>
      </c>
      <c r="D1223" s="72">
        <f>'Rating Curve Calibration 2'!C1232</f>
        <v>24.468280252589079</v>
      </c>
      <c r="E1223" s="72">
        <f>'Rating Curve Calibration 2'!D1232</f>
        <v>123.62173677668464</v>
      </c>
      <c r="G1223">
        <v>121.90000152587901</v>
      </c>
      <c r="H1223">
        <v>368.88092041015602</v>
      </c>
      <c r="I1223">
        <f t="shared" si="19"/>
        <v>19.090942382808407</v>
      </c>
    </row>
    <row r="1224" spans="1:9" x14ac:dyDescent="0.25">
      <c r="A1224">
        <v>19.091308593743861</v>
      </c>
      <c r="B1224">
        <v>122</v>
      </c>
      <c r="D1224" s="72">
        <f>'Rating Curve Calibration 2'!C1233</f>
        <v>24.480365213525214</v>
      </c>
      <c r="E1224" s="72">
        <f>'Rating Curve Calibration 2'!D1233</f>
        <v>123.72173525080565</v>
      </c>
      <c r="G1224">
        <v>122</v>
      </c>
      <c r="H1224">
        <v>368.88095092773398</v>
      </c>
      <c r="I1224">
        <f t="shared" si="19"/>
        <v>19.091308593743861</v>
      </c>
    </row>
    <row r="1225" spans="1:9" x14ac:dyDescent="0.25">
      <c r="A1225">
        <v>19.106689453128411</v>
      </c>
      <c r="B1225">
        <v>122.09999847412099</v>
      </c>
      <c r="D1225" s="72">
        <f>'Rating Curve Calibration 2'!C1234</f>
        <v>24.480731424460668</v>
      </c>
      <c r="E1225" s="72">
        <f>'Rating Curve Calibration 2'!D1234</f>
        <v>123.82173372492664</v>
      </c>
      <c r="G1225">
        <v>122.09999847412099</v>
      </c>
      <c r="H1225">
        <v>368.88223266601602</v>
      </c>
      <c r="I1225">
        <f t="shared" si="19"/>
        <v>19.106689453128411</v>
      </c>
    </row>
    <row r="1226" spans="1:9" x14ac:dyDescent="0.25">
      <c r="A1226">
        <v>19.118041992192275</v>
      </c>
      <c r="B1226">
        <v>122.199996948242</v>
      </c>
      <c r="D1226" s="72">
        <f>'Rating Curve Calibration 2'!C1235</f>
        <v>24.496112283845218</v>
      </c>
      <c r="E1226" s="72">
        <f>'Rating Curve Calibration 2'!D1235</f>
        <v>123.92173219904764</v>
      </c>
      <c r="G1226">
        <v>122.199996948242</v>
      </c>
      <c r="H1226">
        <v>368.88317871093801</v>
      </c>
      <c r="I1226">
        <f t="shared" si="19"/>
        <v>19.118041992192275</v>
      </c>
    </row>
    <row r="1227" spans="1:9" x14ac:dyDescent="0.25">
      <c r="A1227">
        <v>19.1220703125</v>
      </c>
      <c r="B1227">
        <v>122.300003051758</v>
      </c>
      <c r="D1227" s="72">
        <f>'Rating Curve Calibration 2'!C1236</f>
        <v>24.507464822909082</v>
      </c>
      <c r="E1227" s="72">
        <f>'Rating Curve Calibration 2'!D1236</f>
        <v>124.02173067316865</v>
      </c>
      <c r="G1227">
        <v>122.300003051758</v>
      </c>
      <c r="H1227">
        <v>368.88351440429699</v>
      </c>
      <c r="I1227">
        <f t="shared" si="19"/>
        <v>19.1220703125</v>
      </c>
    </row>
    <row r="1228" spans="1:9" x14ac:dyDescent="0.25">
      <c r="A1228">
        <v>19.139282226563864</v>
      </c>
      <c r="B1228">
        <v>122.40000152587901</v>
      </c>
      <c r="D1228" s="72">
        <f>'Rating Curve Calibration 2'!C1237</f>
        <v>24.511493143216807</v>
      </c>
      <c r="E1228" s="72">
        <f>'Rating Curve Calibration 2'!D1237</f>
        <v>124.12173677668464</v>
      </c>
      <c r="G1228">
        <v>122.40000152587901</v>
      </c>
      <c r="H1228">
        <v>368.88494873046898</v>
      </c>
      <c r="I1228">
        <f t="shared" si="19"/>
        <v>19.139282226563864</v>
      </c>
    </row>
    <row r="1229" spans="1:9" x14ac:dyDescent="0.25">
      <c r="A1229">
        <v>19.137451171872272</v>
      </c>
      <c r="B1229">
        <v>122.5</v>
      </c>
      <c r="D1229" s="72">
        <f>'Rating Curve Calibration 2'!C1238</f>
        <v>24.528705057280671</v>
      </c>
      <c r="E1229" s="72">
        <f>'Rating Curve Calibration 2'!D1238</f>
        <v>124.22173525080565</v>
      </c>
      <c r="G1229">
        <v>122.5</v>
      </c>
      <c r="H1229">
        <v>368.88479614257801</v>
      </c>
      <c r="I1229">
        <f t="shared" si="19"/>
        <v>19.137451171872272</v>
      </c>
    </row>
    <row r="1230" spans="1:9" x14ac:dyDescent="0.25">
      <c r="A1230">
        <v>19.151733398436136</v>
      </c>
      <c r="B1230">
        <v>122.59999847412099</v>
      </c>
      <c r="D1230" s="72">
        <f>'Rating Curve Calibration 2'!C1239</f>
        <v>24.526874002589079</v>
      </c>
      <c r="E1230" s="72">
        <f>'Rating Curve Calibration 2'!D1239</f>
        <v>124.32173372492664</v>
      </c>
      <c r="G1230">
        <v>122.59999847412099</v>
      </c>
      <c r="H1230">
        <v>368.885986328125</v>
      </c>
      <c r="I1230">
        <f t="shared" si="19"/>
        <v>19.151733398436136</v>
      </c>
    </row>
    <row r="1231" spans="1:9" x14ac:dyDescent="0.25">
      <c r="A1231">
        <v>19.161987304692275</v>
      </c>
      <c r="B1231">
        <v>122.699996948242</v>
      </c>
      <c r="D1231" s="72">
        <f>'Rating Curve Calibration 2'!C1240</f>
        <v>24.541156229152943</v>
      </c>
      <c r="E1231" s="72">
        <f>'Rating Curve Calibration 2'!D1240</f>
        <v>124.42173219904764</v>
      </c>
      <c r="G1231">
        <v>122.699996948242</v>
      </c>
      <c r="H1231">
        <v>368.88684082031301</v>
      </c>
      <c r="I1231">
        <f t="shared" si="19"/>
        <v>19.161987304692275</v>
      </c>
    </row>
    <row r="1232" spans="1:9" x14ac:dyDescent="0.25">
      <c r="A1232">
        <v>19.175170898436136</v>
      </c>
      <c r="B1232">
        <v>122.800003051758</v>
      </c>
      <c r="D1232" s="72">
        <f>'Rating Curve Calibration 2'!C1241</f>
        <v>24.551410135409082</v>
      </c>
      <c r="E1232" s="72">
        <f>'Rating Curve Calibration 2'!D1241</f>
        <v>124.52173067316865</v>
      </c>
      <c r="G1232">
        <v>122.800003051758</v>
      </c>
      <c r="H1232">
        <v>368.887939453125</v>
      </c>
      <c r="I1232">
        <f t="shared" si="19"/>
        <v>19.175170898436136</v>
      </c>
    </row>
    <row r="1233" spans="1:9" x14ac:dyDescent="0.25">
      <c r="A1233">
        <v>19.185791015628411</v>
      </c>
      <c r="B1233">
        <v>122.90000152587901</v>
      </c>
      <c r="D1233" s="72">
        <f>'Rating Curve Calibration 2'!C1242</f>
        <v>24.564593729152943</v>
      </c>
      <c r="E1233" s="72">
        <f>'Rating Curve Calibration 2'!D1242</f>
        <v>124.62173677668464</v>
      </c>
      <c r="G1233">
        <v>122.90000152587901</v>
      </c>
      <c r="H1233">
        <v>368.88882446289102</v>
      </c>
      <c r="I1233">
        <f t="shared" si="19"/>
        <v>19.185791015628411</v>
      </c>
    </row>
    <row r="1234" spans="1:9" x14ac:dyDescent="0.25">
      <c r="A1234">
        <v>19.189086914063864</v>
      </c>
      <c r="B1234">
        <v>123</v>
      </c>
      <c r="D1234" s="72">
        <f>'Rating Curve Calibration 2'!C1243</f>
        <v>24.575213846345218</v>
      </c>
      <c r="E1234" s="72">
        <f>'Rating Curve Calibration 2'!D1243</f>
        <v>124.72173525080565</v>
      </c>
      <c r="G1234">
        <v>123</v>
      </c>
      <c r="H1234">
        <v>368.88909912109398</v>
      </c>
      <c r="I1234">
        <f t="shared" si="19"/>
        <v>19.189086914063864</v>
      </c>
    </row>
    <row r="1235" spans="1:9" x14ac:dyDescent="0.25">
      <c r="A1235">
        <v>19.206665039063864</v>
      </c>
      <c r="B1235">
        <v>123.09999847412099</v>
      </c>
      <c r="D1235" s="72">
        <f>'Rating Curve Calibration 2'!C1244</f>
        <v>24.578509744780671</v>
      </c>
      <c r="E1235" s="72">
        <f>'Rating Curve Calibration 2'!D1244</f>
        <v>124.82173372492664</v>
      </c>
      <c r="G1235">
        <v>123.09999847412099</v>
      </c>
      <c r="H1235">
        <v>368.89056396484398</v>
      </c>
      <c r="I1235">
        <f t="shared" si="19"/>
        <v>19.206665039063864</v>
      </c>
    </row>
    <row r="1236" spans="1:9" x14ac:dyDescent="0.25">
      <c r="A1236">
        <v>19.21875</v>
      </c>
      <c r="B1236">
        <v>123.199996948242</v>
      </c>
      <c r="D1236" s="72">
        <f>'Rating Curve Calibration 2'!C1245</f>
        <v>24.596087869780671</v>
      </c>
      <c r="E1236" s="72">
        <f>'Rating Curve Calibration 2'!D1245</f>
        <v>124.92173219904764</v>
      </c>
      <c r="G1236">
        <v>123.199996948242</v>
      </c>
      <c r="H1236">
        <v>368.89157104492199</v>
      </c>
      <c r="I1236">
        <f t="shared" si="19"/>
        <v>19.21875</v>
      </c>
    </row>
    <row r="1237" spans="1:9" x14ac:dyDescent="0.25">
      <c r="A1237">
        <v>18.924682617192275</v>
      </c>
      <c r="B1237">
        <v>123.300003051758</v>
      </c>
      <c r="D1237" s="72">
        <f>'Rating Curve Calibration 2'!C1246</f>
        <v>24.608172830716807</v>
      </c>
      <c r="E1237" s="72">
        <f>'Rating Curve Calibration 2'!D1246</f>
        <v>125.02173067316865</v>
      </c>
      <c r="G1237">
        <v>123.300003051758</v>
      </c>
      <c r="H1237">
        <v>368.86706542968801</v>
      </c>
      <c r="I1237">
        <f t="shared" si="19"/>
        <v>18.924682617192275</v>
      </c>
    </row>
    <row r="1238" spans="1:9" x14ac:dyDescent="0.25">
      <c r="A1238">
        <v>18.946655273436136</v>
      </c>
      <c r="B1238">
        <v>123.40000152587901</v>
      </c>
      <c r="D1238" s="72">
        <f>'Rating Curve Calibration 2'!C1247</f>
        <v>24.314105447909082</v>
      </c>
      <c r="E1238" s="72">
        <f>'Rating Curve Calibration 2'!D1247</f>
        <v>125.12173677668464</v>
      </c>
      <c r="G1238">
        <v>123.40000152587901</v>
      </c>
      <c r="H1238">
        <v>368.868896484375</v>
      </c>
      <c r="I1238">
        <f t="shared" si="19"/>
        <v>18.946655273436136</v>
      </c>
    </row>
    <row r="1239" spans="1:9" x14ac:dyDescent="0.25">
      <c r="A1239">
        <v>18.972290039063864</v>
      </c>
      <c r="B1239">
        <v>123.5</v>
      </c>
      <c r="D1239" s="72">
        <f>'Rating Curve Calibration 2'!C1248</f>
        <v>24.336078104152943</v>
      </c>
      <c r="E1239" s="72">
        <f>'Rating Curve Calibration 2'!D1248</f>
        <v>125.22173525080565</v>
      </c>
      <c r="G1239">
        <v>123.5</v>
      </c>
      <c r="H1239">
        <v>368.87103271484398</v>
      </c>
      <c r="I1239">
        <f t="shared" si="19"/>
        <v>18.972290039063864</v>
      </c>
    </row>
    <row r="1240" spans="1:9" x14ac:dyDescent="0.25">
      <c r="A1240">
        <v>19.017700195308407</v>
      </c>
      <c r="B1240">
        <v>123.59999847412099</v>
      </c>
      <c r="D1240" s="72">
        <f>'Rating Curve Calibration 2'!C1249</f>
        <v>24.361712869780671</v>
      </c>
      <c r="E1240" s="72">
        <f>'Rating Curve Calibration 2'!D1249</f>
        <v>125.32173372492664</v>
      </c>
      <c r="G1240">
        <v>123.59999847412099</v>
      </c>
      <c r="H1240">
        <v>368.87481689453102</v>
      </c>
      <c r="I1240">
        <f t="shared" si="19"/>
        <v>19.017700195308407</v>
      </c>
    </row>
    <row r="1241" spans="1:9" x14ac:dyDescent="0.25">
      <c r="A1241">
        <v>19.049926757808407</v>
      </c>
      <c r="B1241">
        <v>123.699996948242</v>
      </c>
      <c r="D1241" s="72">
        <f>'Rating Curve Calibration 2'!C1250</f>
        <v>24.407123026025214</v>
      </c>
      <c r="E1241" s="72">
        <f>'Rating Curve Calibration 2'!D1250</f>
        <v>125.42173219904764</v>
      </c>
      <c r="G1241">
        <v>123.699996948242</v>
      </c>
      <c r="H1241">
        <v>368.87750244140602</v>
      </c>
      <c r="I1241">
        <f t="shared" si="19"/>
        <v>19.049926757808407</v>
      </c>
    </row>
    <row r="1242" spans="1:9" x14ac:dyDescent="0.25">
      <c r="A1242">
        <v>19.100830078128411</v>
      </c>
      <c r="B1242">
        <v>123.800003051758</v>
      </c>
      <c r="D1242" s="72">
        <f>'Rating Curve Calibration 2'!C1251</f>
        <v>24.439349588525214</v>
      </c>
      <c r="E1242" s="72">
        <f>'Rating Curve Calibration 2'!D1251</f>
        <v>125.52173067316865</v>
      </c>
      <c r="G1242">
        <v>123.800003051758</v>
      </c>
      <c r="H1242">
        <v>368.88174438476602</v>
      </c>
      <c r="I1242">
        <f t="shared" si="19"/>
        <v>19.100830078128411</v>
      </c>
    </row>
    <row r="1243" spans="1:9" x14ac:dyDescent="0.25">
      <c r="A1243">
        <v>19.110717773436136</v>
      </c>
      <c r="B1243">
        <v>123.90000152587901</v>
      </c>
      <c r="D1243" s="72">
        <f>'Rating Curve Calibration 2'!C1252</f>
        <v>24.490252908845218</v>
      </c>
      <c r="E1243" s="72">
        <f>'Rating Curve Calibration 2'!D1252</f>
        <v>125.62173677668464</v>
      </c>
      <c r="G1243">
        <v>123.90000152587901</v>
      </c>
      <c r="H1243">
        <v>368.882568359375</v>
      </c>
      <c r="I1243">
        <f t="shared" si="19"/>
        <v>19.110717773436136</v>
      </c>
    </row>
    <row r="1244" spans="1:9" x14ac:dyDescent="0.25">
      <c r="A1244">
        <v>19.096801757808407</v>
      </c>
      <c r="B1244">
        <v>124</v>
      </c>
      <c r="D1244" s="72">
        <f>'Rating Curve Calibration 2'!C1253</f>
        <v>24.500140604152943</v>
      </c>
      <c r="E1244" s="72">
        <f>'Rating Curve Calibration 2'!D1253</f>
        <v>125.72173525080565</v>
      </c>
      <c r="G1244">
        <v>124</v>
      </c>
      <c r="H1244">
        <v>368.88140869140602</v>
      </c>
      <c r="I1244">
        <f t="shared" si="19"/>
        <v>19.096801757808407</v>
      </c>
    </row>
    <row r="1245" spans="1:9" x14ac:dyDescent="0.25">
      <c r="A1245">
        <v>19.131958007808407</v>
      </c>
      <c r="B1245">
        <v>124.09999847412099</v>
      </c>
      <c r="D1245" s="72">
        <f>'Rating Curve Calibration 2'!C1254</f>
        <v>24.486224588525214</v>
      </c>
      <c r="E1245" s="72">
        <f>'Rating Curve Calibration 2'!D1254</f>
        <v>125.82173372492664</v>
      </c>
      <c r="G1245">
        <v>124.09999847412099</v>
      </c>
      <c r="H1245">
        <v>368.88433837890602</v>
      </c>
      <c r="I1245">
        <f t="shared" si="19"/>
        <v>19.131958007808407</v>
      </c>
    </row>
    <row r="1246" spans="1:9" x14ac:dyDescent="0.25">
      <c r="A1246">
        <v>19.179931640628411</v>
      </c>
      <c r="B1246">
        <v>124.199996948242</v>
      </c>
      <c r="D1246" s="72">
        <f>'Rating Curve Calibration 2'!C1255</f>
        <v>24.521380838525214</v>
      </c>
      <c r="E1246" s="72">
        <f>'Rating Curve Calibration 2'!D1255</f>
        <v>125.92173219904764</v>
      </c>
      <c r="G1246">
        <v>124.199996948242</v>
      </c>
      <c r="H1246">
        <v>368.88833618164102</v>
      </c>
      <c r="I1246">
        <f t="shared" si="19"/>
        <v>19.179931640628411</v>
      </c>
    </row>
    <row r="1247" spans="1:9" x14ac:dyDescent="0.25">
      <c r="A1247">
        <v>19.200805664063864</v>
      </c>
      <c r="B1247">
        <v>124.300003051758</v>
      </c>
      <c r="D1247" s="72">
        <f>'Rating Curve Calibration 2'!C1256</f>
        <v>24.569354471345218</v>
      </c>
      <c r="E1247" s="72">
        <f>'Rating Curve Calibration 2'!D1256</f>
        <v>126.02173067316865</v>
      </c>
      <c r="G1247">
        <v>124.300003051758</v>
      </c>
      <c r="H1247">
        <v>368.89007568359398</v>
      </c>
      <c r="I1247">
        <f t="shared" si="19"/>
        <v>19.200805664063864</v>
      </c>
    </row>
    <row r="1248" spans="1:9" x14ac:dyDescent="0.25">
      <c r="A1248">
        <v>18.743408203128411</v>
      </c>
      <c r="B1248">
        <v>124.40000152587901</v>
      </c>
      <c r="D1248" s="72">
        <f>'Rating Curve Calibration 2'!C1257</f>
        <v>24.590228494780671</v>
      </c>
      <c r="E1248" s="72">
        <f>'Rating Curve Calibration 2'!D1257</f>
        <v>126.12173677668464</v>
      </c>
      <c r="G1248">
        <v>124.40000152587901</v>
      </c>
      <c r="H1248">
        <v>368.85195922851602</v>
      </c>
      <c r="I1248">
        <f t="shared" si="19"/>
        <v>18.743408203128411</v>
      </c>
    </row>
    <row r="1249" spans="1:9" x14ac:dyDescent="0.25">
      <c r="A1249">
        <v>18.846313476563864</v>
      </c>
      <c r="B1249">
        <v>124.5</v>
      </c>
      <c r="D1249" s="72">
        <f>'Rating Curve Calibration 2'!C1258</f>
        <v>24.132831033845218</v>
      </c>
      <c r="E1249" s="72">
        <f>'Rating Curve Calibration 2'!D1258</f>
        <v>126.22173525080565</v>
      </c>
      <c r="G1249">
        <v>124.5</v>
      </c>
      <c r="H1249">
        <v>368.86053466796898</v>
      </c>
      <c r="I1249">
        <f t="shared" si="19"/>
        <v>18.846313476563864</v>
      </c>
    </row>
    <row r="1250" spans="1:9" x14ac:dyDescent="0.25">
      <c r="A1250">
        <v>18.879272460936136</v>
      </c>
      <c r="B1250">
        <v>124.59999847412099</v>
      </c>
      <c r="D1250" s="72">
        <f>'Rating Curve Calibration 2'!C1259</f>
        <v>24.235736307280671</v>
      </c>
      <c r="E1250" s="72">
        <f>'Rating Curve Calibration 2'!D1259</f>
        <v>126.32173372492664</v>
      </c>
      <c r="G1250">
        <v>124.59999847412099</v>
      </c>
      <c r="H1250">
        <v>368.86328125</v>
      </c>
      <c r="I1250">
        <f t="shared" si="19"/>
        <v>18.879272460936136</v>
      </c>
    </row>
    <row r="1251" spans="1:9" x14ac:dyDescent="0.25">
      <c r="A1251">
        <v>18.932373046872272</v>
      </c>
      <c r="B1251">
        <v>124.699996948242</v>
      </c>
      <c r="D1251" s="72">
        <f>'Rating Curve Calibration 2'!C1260</f>
        <v>24.268695291652943</v>
      </c>
      <c r="E1251" s="72">
        <f>'Rating Curve Calibration 2'!D1260</f>
        <v>126.42173219904764</v>
      </c>
      <c r="G1251">
        <v>124.699996948242</v>
      </c>
      <c r="H1251">
        <v>368.86770629882801</v>
      </c>
      <c r="I1251">
        <f t="shared" si="19"/>
        <v>18.932373046872272</v>
      </c>
    </row>
    <row r="1252" spans="1:9" x14ac:dyDescent="0.25">
      <c r="A1252">
        <v>18.948486328128411</v>
      </c>
      <c r="B1252">
        <v>124.800003051758</v>
      </c>
      <c r="D1252" s="72">
        <f>'Rating Curve Calibration 2'!C1261</f>
        <v>24.321795877589079</v>
      </c>
      <c r="E1252" s="72">
        <f>'Rating Curve Calibration 2'!D1261</f>
        <v>126.52173067316865</v>
      </c>
      <c r="G1252">
        <v>124.800003051758</v>
      </c>
      <c r="H1252">
        <v>368.86904907226602</v>
      </c>
      <c r="I1252">
        <f t="shared" si="19"/>
        <v>18.948486328128411</v>
      </c>
    </row>
    <row r="1253" spans="1:9" x14ac:dyDescent="0.25">
      <c r="A1253">
        <v>18.941162109372272</v>
      </c>
      <c r="B1253">
        <v>124.90000152587901</v>
      </c>
      <c r="D1253" s="72">
        <f>'Rating Curve Calibration 2'!C1262</f>
        <v>24.337909158845218</v>
      </c>
      <c r="E1253" s="72">
        <f>'Rating Curve Calibration 2'!D1262</f>
        <v>126.62173677668464</v>
      </c>
      <c r="G1253">
        <v>124.90000152587901</v>
      </c>
      <c r="H1253">
        <v>368.86843872070301</v>
      </c>
      <c r="I1253">
        <f t="shared" si="19"/>
        <v>18.941162109372272</v>
      </c>
    </row>
    <row r="1254" spans="1:9" x14ac:dyDescent="0.25">
      <c r="A1254">
        <v>18.962036132808407</v>
      </c>
      <c r="B1254">
        <v>125</v>
      </c>
      <c r="D1254" s="72">
        <f>'Rating Curve Calibration 2'!C1263</f>
        <v>24.330584940089079</v>
      </c>
      <c r="E1254" s="72">
        <f>'Rating Curve Calibration 2'!D1263</f>
        <v>126.72173525080565</v>
      </c>
      <c r="G1254">
        <v>125</v>
      </c>
      <c r="H1254">
        <v>368.87017822265602</v>
      </c>
      <c r="I1254">
        <f t="shared" si="19"/>
        <v>18.962036132808407</v>
      </c>
    </row>
    <row r="1255" spans="1:9" x14ac:dyDescent="0.25">
      <c r="A1255">
        <v>18.963500976563864</v>
      </c>
      <c r="B1255">
        <v>125.09999847412099</v>
      </c>
      <c r="D1255" s="72">
        <f>'Rating Curve Calibration 2'!C1264</f>
        <v>24.351458963525214</v>
      </c>
      <c r="E1255" s="72">
        <f>'Rating Curve Calibration 2'!D1264</f>
        <v>126.82173372492664</v>
      </c>
      <c r="G1255">
        <v>125.09999847412099</v>
      </c>
      <c r="H1255">
        <v>368.87030029296898</v>
      </c>
      <c r="I1255">
        <f t="shared" si="19"/>
        <v>18.963500976563864</v>
      </c>
    </row>
    <row r="1256" spans="1:9" x14ac:dyDescent="0.25">
      <c r="A1256">
        <v>18.989135742192275</v>
      </c>
      <c r="B1256">
        <v>125.199996948242</v>
      </c>
      <c r="D1256" s="72">
        <f>'Rating Curve Calibration 2'!C1265</f>
        <v>24.352923807280671</v>
      </c>
      <c r="E1256" s="72">
        <f>'Rating Curve Calibration 2'!D1265</f>
        <v>126.92173219904764</v>
      </c>
      <c r="G1256">
        <v>125.199996948242</v>
      </c>
      <c r="H1256">
        <v>368.87243652343801</v>
      </c>
      <c r="I1256">
        <f t="shared" si="19"/>
        <v>18.989135742192275</v>
      </c>
    </row>
    <row r="1257" spans="1:9" x14ac:dyDescent="0.25">
      <c r="A1257">
        <v>18.976684570308407</v>
      </c>
      <c r="B1257">
        <v>125.300003051758</v>
      </c>
      <c r="D1257" s="72">
        <f>'Rating Curve Calibration 2'!C1266</f>
        <v>24.378558572909082</v>
      </c>
      <c r="E1257" s="72">
        <f>'Rating Curve Calibration 2'!D1266</f>
        <v>127.02173067316865</v>
      </c>
      <c r="G1257">
        <v>125.300003051758</v>
      </c>
      <c r="H1257">
        <v>368.87139892578102</v>
      </c>
      <c r="I1257">
        <f t="shared" si="19"/>
        <v>18.976684570308407</v>
      </c>
    </row>
    <row r="1258" spans="1:9" x14ac:dyDescent="0.25">
      <c r="A1258">
        <v>18.989868164063864</v>
      </c>
      <c r="B1258">
        <v>125.40000152587901</v>
      </c>
      <c r="D1258" s="72">
        <f>'Rating Curve Calibration 2'!C1267</f>
        <v>24.366107401025214</v>
      </c>
      <c r="E1258" s="72">
        <f>'Rating Curve Calibration 2'!D1267</f>
        <v>127.12173677668464</v>
      </c>
      <c r="G1258">
        <v>125.40000152587901</v>
      </c>
      <c r="H1258">
        <v>368.87249755859398</v>
      </c>
      <c r="I1258">
        <f t="shared" si="19"/>
        <v>18.989868164063864</v>
      </c>
    </row>
    <row r="1259" spans="1:9" x14ac:dyDescent="0.25">
      <c r="A1259">
        <v>18.992431640628411</v>
      </c>
      <c r="B1259">
        <v>125.5</v>
      </c>
      <c r="D1259" s="72">
        <f>'Rating Curve Calibration 2'!C1268</f>
        <v>24.379290994780671</v>
      </c>
      <c r="E1259" s="72">
        <f>'Rating Curve Calibration 2'!D1268</f>
        <v>127.22173525080565</v>
      </c>
      <c r="G1259">
        <v>125.5</v>
      </c>
      <c r="H1259">
        <v>368.87271118164102</v>
      </c>
      <c r="I1259">
        <f t="shared" si="19"/>
        <v>18.992431640628411</v>
      </c>
    </row>
    <row r="1260" spans="1:9" x14ac:dyDescent="0.25">
      <c r="A1260">
        <v>19.015869140628411</v>
      </c>
      <c r="B1260">
        <v>125.59999847412099</v>
      </c>
      <c r="D1260" s="72">
        <f>'Rating Curve Calibration 2'!C1269</f>
        <v>24.381854471345218</v>
      </c>
      <c r="E1260" s="72">
        <f>'Rating Curve Calibration 2'!D1269</f>
        <v>127.32173372492664</v>
      </c>
      <c r="G1260">
        <v>125.59999847412099</v>
      </c>
      <c r="H1260">
        <v>368.87466430664102</v>
      </c>
      <c r="I1260">
        <f t="shared" si="19"/>
        <v>19.015869140628411</v>
      </c>
    </row>
    <row r="1261" spans="1:9" x14ac:dyDescent="0.25">
      <c r="A1261">
        <v>19.021362304692275</v>
      </c>
      <c r="B1261">
        <v>125.699996948242</v>
      </c>
      <c r="D1261" s="72">
        <f>'Rating Curve Calibration 2'!C1270</f>
        <v>24.405291971345218</v>
      </c>
      <c r="E1261" s="72">
        <f>'Rating Curve Calibration 2'!D1270</f>
        <v>127.42173219904764</v>
      </c>
      <c r="G1261">
        <v>125.699996948242</v>
      </c>
      <c r="H1261">
        <v>368.87512207031301</v>
      </c>
      <c r="I1261">
        <f t="shared" si="19"/>
        <v>19.021362304692275</v>
      </c>
    </row>
    <row r="1262" spans="1:9" x14ac:dyDescent="0.25">
      <c r="A1262">
        <v>19.317626953128411</v>
      </c>
      <c r="B1262">
        <v>125.800003051758</v>
      </c>
      <c r="D1262" s="72">
        <f>'Rating Curve Calibration 2'!C1271</f>
        <v>24.410785135409082</v>
      </c>
      <c r="E1262" s="72">
        <f>'Rating Curve Calibration 2'!D1271</f>
        <v>127.52173067316865</v>
      </c>
      <c r="G1262">
        <v>125.800003051758</v>
      </c>
      <c r="H1262">
        <v>368.89981079101602</v>
      </c>
      <c r="I1262">
        <f t="shared" si="19"/>
        <v>19.317626953128411</v>
      </c>
    </row>
    <row r="1263" spans="1:9" x14ac:dyDescent="0.25">
      <c r="A1263">
        <v>19.327880859372272</v>
      </c>
      <c r="B1263">
        <v>125.90000152587901</v>
      </c>
      <c r="D1263" s="72">
        <f>'Rating Curve Calibration 2'!C1272</f>
        <v>24.707049783845218</v>
      </c>
      <c r="E1263" s="72">
        <f>'Rating Curve Calibration 2'!D1272</f>
        <v>127.62173677668464</v>
      </c>
      <c r="G1263">
        <v>125.90000152587901</v>
      </c>
      <c r="H1263">
        <v>368.90066528320301</v>
      </c>
      <c r="I1263">
        <f t="shared" si="19"/>
        <v>19.327880859372272</v>
      </c>
    </row>
    <row r="1264" spans="1:9" x14ac:dyDescent="0.25">
      <c r="A1264">
        <v>19.327880859372272</v>
      </c>
      <c r="B1264">
        <v>126</v>
      </c>
      <c r="D1264" s="72">
        <f>'Rating Curve Calibration 2'!C1273</f>
        <v>24.717303690089079</v>
      </c>
      <c r="E1264" s="72">
        <f>'Rating Curve Calibration 2'!D1273</f>
        <v>127.72173525080565</v>
      </c>
      <c r="G1264">
        <v>126</v>
      </c>
      <c r="H1264">
        <v>368.90066528320301</v>
      </c>
      <c r="I1264">
        <f t="shared" si="19"/>
        <v>19.327880859372272</v>
      </c>
    </row>
    <row r="1265" spans="1:9" x14ac:dyDescent="0.25">
      <c r="A1265">
        <v>19.330444335936136</v>
      </c>
      <c r="B1265">
        <v>126.09999847412099</v>
      </c>
      <c r="D1265" s="72">
        <f>'Rating Curve Calibration 2'!C1274</f>
        <v>24.717303690089079</v>
      </c>
      <c r="E1265" s="72">
        <f>'Rating Curve Calibration 2'!D1274</f>
        <v>127.82173372492664</v>
      </c>
      <c r="G1265">
        <v>126.09999847412099</v>
      </c>
      <c r="H1265">
        <v>368.90087890625</v>
      </c>
      <c r="I1265">
        <f t="shared" si="19"/>
        <v>19.330444335936136</v>
      </c>
    </row>
    <row r="1266" spans="1:9" x14ac:dyDescent="0.25">
      <c r="A1266">
        <v>18.833496093743861</v>
      </c>
      <c r="B1266">
        <v>126.199996948242</v>
      </c>
      <c r="D1266" s="72">
        <f>'Rating Curve Calibration 2'!C1275</f>
        <v>24.719867166652943</v>
      </c>
      <c r="E1266" s="72">
        <f>'Rating Curve Calibration 2'!D1275</f>
        <v>127.92173219904764</v>
      </c>
      <c r="G1266">
        <v>126.199996948242</v>
      </c>
      <c r="H1266">
        <v>368.85946655273398</v>
      </c>
      <c r="I1266">
        <f t="shared" si="19"/>
        <v>18.833496093743861</v>
      </c>
    </row>
    <row r="1267" spans="1:9" x14ac:dyDescent="0.25">
      <c r="A1267">
        <v>18.847412109372272</v>
      </c>
      <c r="B1267">
        <v>126.300003051758</v>
      </c>
      <c r="D1267" s="72">
        <f>'Rating Curve Calibration 2'!C1276</f>
        <v>24.222918924460668</v>
      </c>
      <c r="E1267" s="72">
        <f>'Rating Curve Calibration 2'!D1276</f>
        <v>128.02173067316866</v>
      </c>
      <c r="G1267">
        <v>126.300003051758</v>
      </c>
      <c r="H1267">
        <v>368.86062622070301</v>
      </c>
      <c r="I1267">
        <f t="shared" si="19"/>
        <v>18.847412109372272</v>
      </c>
    </row>
    <row r="1268" spans="1:9" x14ac:dyDescent="0.25">
      <c r="A1268">
        <v>19.137817382808407</v>
      </c>
      <c r="B1268">
        <v>126.40000152587901</v>
      </c>
      <c r="D1268" s="72">
        <f>'Rating Curve Calibration 2'!C1277</f>
        <v>24.236834940089079</v>
      </c>
      <c r="E1268" s="72">
        <f>'Rating Curve Calibration 2'!D1277</f>
        <v>128.12173677668466</v>
      </c>
      <c r="G1268">
        <v>126.40000152587901</v>
      </c>
      <c r="H1268">
        <v>368.88482666015602</v>
      </c>
      <c r="I1268">
        <f t="shared" si="19"/>
        <v>19.137817382808407</v>
      </c>
    </row>
    <row r="1269" spans="1:9" x14ac:dyDescent="0.25">
      <c r="A1269">
        <v>19.146606445308407</v>
      </c>
      <c r="B1269">
        <v>126.5</v>
      </c>
      <c r="D1269" s="72">
        <f>'Rating Curve Calibration 2'!C1278</f>
        <v>24.527240213525214</v>
      </c>
      <c r="E1269" s="72">
        <f>'Rating Curve Calibration 2'!D1278</f>
        <v>128.22173525080566</v>
      </c>
      <c r="G1269">
        <v>126.5</v>
      </c>
      <c r="H1269">
        <v>368.88555908203102</v>
      </c>
      <c r="I1269">
        <f t="shared" si="19"/>
        <v>19.146606445308407</v>
      </c>
    </row>
    <row r="1270" spans="1:9" x14ac:dyDescent="0.25">
      <c r="A1270">
        <v>19.156860351563864</v>
      </c>
      <c r="B1270">
        <v>126.59999847412099</v>
      </c>
      <c r="D1270" s="72">
        <f>'Rating Curve Calibration 2'!C1279</f>
        <v>24.536029276025214</v>
      </c>
      <c r="E1270" s="72">
        <f>'Rating Curve Calibration 2'!D1279</f>
        <v>128.32173372492664</v>
      </c>
      <c r="G1270">
        <v>126.59999847412099</v>
      </c>
      <c r="H1270">
        <v>368.88641357421898</v>
      </c>
      <c r="I1270">
        <f t="shared" si="19"/>
        <v>19.156860351563864</v>
      </c>
    </row>
    <row r="1271" spans="1:9" x14ac:dyDescent="0.25">
      <c r="A1271">
        <v>19.171142578128411</v>
      </c>
      <c r="B1271">
        <v>126.699996948242</v>
      </c>
      <c r="D1271" s="72">
        <f>'Rating Curve Calibration 2'!C1280</f>
        <v>24.546283182280671</v>
      </c>
      <c r="E1271" s="72">
        <f>'Rating Curve Calibration 2'!D1280</f>
        <v>128.42173219904765</v>
      </c>
      <c r="G1271">
        <v>126.699996948242</v>
      </c>
      <c r="H1271">
        <v>368.88760375976602</v>
      </c>
      <c r="I1271">
        <f t="shared" si="19"/>
        <v>19.171142578128411</v>
      </c>
    </row>
    <row r="1272" spans="1:9" x14ac:dyDescent="0.25">
      <c r="A1272">
        <v>19.1748046875</v>
      </c>
      <c r="B1272">
        <v>126.800003051758</v>
      </c>
      <c r="D1272" s="72">
        <f>'Rating Curve Calibration 2'!C1281</f>
        <v>24.560565408845218</v>
      </c>
      <c r="E1272" s="72">
        <f>'Rating Curve Calibration 2'!D1281</f>
        <v>128.52173067316866</v>
      </c>
      <c r="G1272">
        <v>126.800003051758</v>
      </c>
      <c r="H1272">
        <v>368.88790893554699</v>
      </c>
      <c r="I1272">
        <f t="shared" si="19"/>
        <v>19.1748046875</v>
      </c>
    </row>
    <row r="1273" spans="1:9" x14ac:dyDescent="0.25">
      <c r="A1273">
        <v>19.188354492192275</v>
      </c>
      <c r="B1273">
        <v>126.90000152587901</v>
      </c>
      <c r="D1273" s="72">
        <f>'Rating Curve Calibration 2'!C1282</f>
        <v>24.564227518216807</v>
      </c>
      <c r="E1273" s="72">
        <f>'Rating Curve Calibration 2'!D1282</f>
        <v>128.62173677668466</v>
      </c>
      <c r="G1273">
        <v>126.90000152587901</v>
      </c>
      <c r="H1273">
        <v>368.88903808593801</v>
      </c>
      <c r="I1273">
        <f t="shared" si="19"/>
        <v>19.188354492192275</v>
      </c>
    </row>
    <row r="1274" spans="1:9" x14ac:dyDescent="0.25">
      <c r="A1274">
        <v>19.194946289063864</v>
      </c>
      <c r="B1274">
        <v>127</v>
      </c>
      <c r="D1274" s="72">
        <f>'Rating Curve Calibration 2'!C1283</f>
        <v>24.577777322909082</v>
      </c>
      <c r="E1274" s="72">
        <f>'Rating Curve Calibration 2'!D1283</f>
        <v>128.72173525080566</v>
      </c>
      <c r="G1274">
        <v>127</v>
      </c>
      <c r="H1274">
        <v>368.88958740234398</v>
      </c>
      <c r="I1274">
        <f t="shared" si="19"/>
        <v>19.194946289063864</v>
      </c>
    </row>
    <row r="1275" spans="1:9" x14ac:dyDescent="0.25">
      <c r="A1275">
        <v>19.206665039063864</v>
      </c>
      <c r="B1275">
        <v>127.09999847412099</v>
      </c>
      <c r="D1275" s="72">
        <f>'Rating Curve Calibration 2'!C1284</f>
        <v>24.584369119780671</v>
      </c>
      <c r="E1275" s="72">
        <f>'Rating Curve Calibration 2'!D1284</f>
        <v>128.82173372492664</v>
      </c>
      <c r="G1275">
        <v>127.09999847412099</v>
      </c>
      <c r="H1275">
        <v>368.89056396484398</v>
      </c>
      <c r="I1275">
        <f t="shared" si="19"/>
        <v>19.206665039063864</v>
      </c>
    </row>
    <row r="1276" spans="1:9" x14ac:dyDescent="0.25">
      <c r="A1276">
        <v>19.214355468743861</v>
      </c>
      <c r="B1276">
        <v>127.199996948242</v>
      </c>
      <c r="D1276" s="72">
        <f>'Rating Curve Calibration 2'!C1285</f>
        <v>24.596087869780671</v>
      </c>
      <c r="E1276" s="72">
        <f>'Rating Curve Calibration 2'!D1285</f>
        <v>128.92173219904765</v>
      </c>
      <c r="G1276">
        <v>127.199996948242</v>
      </c>
      <c r="H1276">
        <v>368.89120483398398</v>
      </c>
      <c r="I1276">
        <f t="shared" si="19"/>
        <v>19.214355468743861</v>
      </c>
    </row>
    <row r="1277" spans="1:9" x14ac:dyDescent="0.25">
      <c r="A1277">
        <v>19.226074218743861</v>
      </c>
      <c r="B1277">
        <v>127.300003051758</v>
      </c>
      <c r="D1277" s="72">
        <f>'Rating Curve Calibration 2'!C1286</f>
        <v>24.603778299460668</v>
      </c>
      <c r="E1277" s="72">
        <f>'Rating Curve Calibration 2'!D1286</f>
        <v>129.02173067316866</v>
      </c>
      <c r="G1277">
        <v>127.300003051758</v>
      </c>
      <c r="H1277">
        <v>368.89218139648398</v>
      </c>
      <c r="I1277">
        <f t="shared" si="19"/>
        <v>19.226074218743861</v>
      </c>
    </row>
    <row r="1278" spans="1:9" x14ac:dyDescent="0.25">
      <c r="A1278">
        <v>19.235961914063864</v>
      </c>
      <c r="B1278">
        <v>127.40000152587901</v>
      </c>
      <c r="D1278" s="72">
        <f>'Rating Curve Calibration 2'!C1287</f>
        <v>24.615497049460668</v>
      </c>
      <c r="E1278" s="72">
        <f>'Rating Curve Calibration 2'!D1287</f>
        <v>129.12173677668466</v>
      </c>
      <c r="G1278">
        <v>127.40000152587901</v>
      </c>
      <c r="H1278">
        <v>368.89300537109398</v>
      </c>
      <c r="I1278">
        <f t="shared" si="19"/>
        <v>19.235961914063864</v>
      </c>
    </row>
    <row r="1279" spans="1:9" x14ac:dyDescent="0.25">
      <c r="A1279">
        <v>19.249145507808407</v>
      </c>
      <c r="B1279">
        <v>127.5</v>
      </c>
      <c r="D1279" s="72">
        <f>'Rating Curve Calibration 2'!C1288</f>
        <v>24.625384744780671</v>
      </c>
      <c r="E1279" s="72">
        <f>'Rating Curve Calibration 2'!D1288</f>
        <v>129.22173525080566</v>
      </c>
      <c r="G1279">
        <v>127.5</v>
      </c>
      <c r="H1279">
        <v>368.89410400390602</v>
      </c>
      <c r="I1279">
        <f t="shared" si="19"/>
        <v>19.249145507808407</v>
      </c>
    </row>
    <row r="1280" spans="1:9" x14ac:dyDescent="0.25">
      <c r="A1280">
        <v>19.261962890628411</v>
      </c>
      <c r="B1280">
        <v>127.59999847412099</v>
      </c>
      <c r="D1280" s="72">
        <f>'Rating Curve Calibration 2'!C1289</f>
        <v>24.638568338525214</v>
      </c>
      <c r="E1280" s="72">
        <f>'Rating Curve Calibration 2'!D1289</f>
        <v>129.32173372492664</v>
      </c>
      <c r="G1280">
        <v>127.59999847412099</v>
      </c>
      <c r="H1280">
        <v>368.89517211914102</v>
      </c>
      <c r="I1280">
        <f t="shared" si="19"/>
        <v>19.261962890628411</v>
      </c>
    </row>
    <row r="1281" spans="1:9" x14ac:dyDescent="0.25">
      <c r="A1281">
        <v>19.270385742192275</v>
      </c>
      <c r="B1281">
        <v>127.699996948242</v>
      </c>
      <c r="D1281" s="72">
        <f>'Rating Curve Calibration 2'!C1290</f>
        <v>24.651385721345218</v>
      </c>
      <c r="E1281" s="72">
        <f>'Rating Curve Calibration 2'!D1290</f>
        <v>129.42173219904765</v>
      </c>
      <c r="G1281">
        <v>127.699996948242</v>
      </c>
      <c r="H1281">
        <v>368.89587402343801</v>
      </c>
      <c r="I1281">
        <f t="shared" si="19"/>
        <v>19.270385742192275</v>
      </c>
    </row>
    <row r="1282" spans="1:9" x14ac:dyDescent="0.25">
      <c r="A1282">
        <v>19.281372070308407</v>
      </c>
      <c r="B1282">
        <v>127.800003051758</v>
      </c>
      <c r="D1282" s="72">
        <f>'Rating Curve Calibration 2'!C1291</f>
        <v>24.659808572909082</v>
      </c>
      <c r="E1282" s="72">
        <f>'Rating Curve Calibration 2'!D1291</f>
        <v>129.52173067316866</v>
      </c>
      <c r="G1282">
        <v>127.800003051758</v>
      </c>
      <c r="H1282">
        <v>368.89678955078102</v>
      </c>
      <c r="I1282">
        <f t="shared" si="19"/>
        <v>19.281372070308407</v>
      </c>
    </row>
    <row r="1283" spans="1:9" x14ac:dyDescent="0.25">
      <c r="A1283">
        <v>19.292358398436136</v>
      </c>
      <c r="B1283">
        <v>127.90000152587901</v>
      </c>
      <c r="D1283" s="72">
        <f>'Rating Curve Calibration 2'!C1292</f>
        <v>24.670794901025214</v>
      </c>
      <c r="E1283" s="72">
        <f>'Rating Curve Calibration 2'!D1292</f>
        <v>129.62173677668466</v>
      </c>
      <c r="G1283">
        <v>127.90000152587901</v>
      </c>
      <c r="H1283">
        <v>368.897705078125</v>
      </c>
      <c r="I1283">
        <f t="shared" si="19"/>
        <v>19.292358398436136</v>
      </c>
    </row>
    <row r="1284" spans="1:9" x14ac:dyDescent="0.25">
      <c r="A1284">
        <v>19.301513671872272</v>
      </c>
      <c r="B1284">
        <v>128</v>
      </c>
      <c r="D1284" s="72">
        <f>'Rating Curve Calibration 2'!C1293</f>
        <v>24.681781229152943</v>
      </c>
      <c r="E1284" s="72">
        <f>'Rating Curve Calibration 2'!D1293</f>
        <v>129.72173525080566</v>
      </c>
      <c r="G1284">
        <v>128</v>
      </c>
      <c r="H1284">
        <v>368.89846801757801</v>
      </c>
      <c r="I1284">
        <f t="shared" ref="I1284:I1347" si="20">(H1284-H$3)*12</f>
        <v>19.301513671872272</v>
      </c>
    </row>
    <row r="1285" spans="1:9" x14ac:dyDescent="0.25">
      <c r="A1285">
        <v>19.149169921872272</v>
      </c>
      <c r="B1285">
        <v>128.10000610351599</v>
      </c>
      <c r="D1285" s="72">
        <f>'Rating Curve Calibration 2'!C1294</f>
        <v>24.690936502589079</v>
      </c>
      <c r="E1285" s="72">
        <f>'Rating Curve Calibration 2'!D1294</f>
        <v>129.82173372492664</v>
      </c>
      <c r="G1285">
        <v>128.10000610351599</v>
      </c>
      <c r="H1285">
        <v>368.88577270507801</v>
      </c>
      <c r="I1285">
        <f t="shared" si="20"/>
        <v>19.149169921872272</v>
      </c>
    </row>
    <row r="1286" spans="1:9" x14ac:dyDescent="0.25">
      <c r="A1286">
        <v>19.165649414063864</v>
      </c>
      <c r="B1286">
        <v>128.19999694824199</v>
      </c>
      <c r="D1286" s="72">
        <f>'Rating Curve Calibration 2'!C1295</f>
        <v>24.538592752589079</v>
      </c>
      <c r="E1286" s="72">
        <f>'Rating Curve Calibration 2'!D1295</f>
        <v>129.92173982844264</v>
      </c>
      <c r="G1286">
        <v>128.19999694824199</v>
      </c>
      <c r="H1286">
        <v>368.88714599609398</v>
      </c>
      <c r="I1286">
        <f t="shared" si="20"/>
        <v>19.165649414063864</v>
      </c>
    </row>
    <row r="1287" spans="1:9" x14ac:dyDescent="0.25">
      <c r="A1287">
        <v>19.177734375</v>
      </c>
      <c r="B1287">
        <v>128.30000305175801</v>
      </c>
      <c r="D1287" s="72">
        <f>'Rating Curve Calibration 2'!C1296</f>
        <v>24.555072244780671</v>
      </c>
      <c r="E1287" s="72">
        <f>'Rating Curve Calibration 2'!D1296</f>
        <v>130.02173067316863</v>
      </c>
      <c r="G1287">
        <v>128.30000305175801</v>
      </c>
      <c r="H1287">
        <v>368.88815307617199</v>
      </c>
      <c r="I1287">
        <f t="shared" si="20"/>
        <v>19.177734375</v>
      </c>
    </row>
    <row r="1288" spans="1:9" x14ac:dyDescent="0.25">
      <c r="A1288">
        <v>19.190551757808407</v>
      </c>
      <c r="B1288">
        <v>128.39999389648401</v>
      </c>
      <c r="D1288" s="72">
        <f>'Rating Curve Calibration 2'!C1297</f>
        <v>24.567157205716807</v>
      </c>
      <c r="E1288" s="72">
        <f>'Rating Curve Calibration 2'!D1297</f>
        <v>130.12173677668466</v>
      </c>
      <c r="G1288">
        <v>128.39999389648401</v>
      </c>
      <c r="H1288">
        <v>368.88922119140602</v>
      </c>
      <c r="I1288">
        <f t="shared" si="20"/>
        <v>19.190551757808407</v>
      </c>
    </row>
    <row r="1289" spans="1:9" x14ac:dyDescent="0.25">
      <c r="A1289">
        <v>19.211059570308407</v>
      </c>
      <c r="B1289">
        <v>128.5</v>
      </c>
      <c r="D1289" s="72">
        <f>'Rating Curve Calibration 2'!C1298</f>
        <v>24.579974588525214</v>
      </c>
      <c r="E1289" s="72">
        <f>'Rating Curve Calibration 2'!D1298</f>
        <v>130.22172762141065</v>
      </c>
      <c r="G1289">
        <v>128.5</v>
      </c>
      <c r="H1289">
        <v>368.89093017578102</v>
      </c>
      <c r="I1289">
        <f t="shared" si="20"/>
        <v>19.211059570308407</v>
      </c>
    </row>
    <row r="1290" spans="1:9" x14ac:dyDescent="0.25">
      <c r="A1290">
        <v>19.221313476563864</v>
      </c>
      <c r="B1290">
        <v>128.60000610351599</v>
      </c>
      <c r="D1290" s="72">
        <f>'Rating Curve Calibration 2'!C1299</f>
        <v>24.600482401025214</v>
      </c>
      <c r="E1290" s="72">
        <f>'Rating Curve Calibration 2'!D1299</f>
        <v>130.32173372492664</v>
      </c>
      <c r="G1290">
        <v>128.60000610351599</v>
      </c>
      <c r="H1290">
        <v>368.89178466796898</v>
      </c>
      <c r="I1290">
        <f t="shared" si="20"/>
        <v>19.221313476563864</v>
      </c>
    </row>
    <row r="1291" spans="1:9" x14ac:dyDescent="0.25">
      <c r="A1291">
        <v>19.241455078128411</v>
      </c>
      <c r="B1291">
        <v>128.69999694824199</v>
      </c>
      <c r="D1291" s="72">
        <f>'Rating Curve Calibration 2'!C1300</f>
        <v>24.610736307280671</v>
      </c>
      <c r="E1291" s="72">
        <f>'Rating Curve Calibration 2'!D1300</f>
        <v>130.42173982844264</v>
      </c>
      <c r="G1291">
        <v>128.69999694824199</v>
      </c>
      <c r="H1291">
        <v>368.89346313476602</v>
      </c>
      <c r="I1291">
        <f t="shared" si="20"/>
        <v>19.241455078128411</v>
      </c>
    </row>
    <row r="1292" spans="1:9" x14ac:dyDescent="0.25">
      <c r="A1292">
        <v>19.250610351563864</v>
      </c>
      <c r="B1292">
        <v>128.80000305175801</v>
      </c>
      <c r="D1292" s="72">
        <f>'Rating Curve Calibration 2'!C1301</f>
        <v>24.630877908845218</v>
      </c>
      <c r="E1292" s="72">
        <f>'Rating Curve Calibration 2'!D1301</f>
        <v>130.52173067316863</v>
      </c>
      <c r="G1292">
        <v>128.80000305175801</v>
      </c>
      <c r="H1292">
        <v>368.89422607421898</v>
      </c>
      <c r="I1292">
        <f t="shared" si="20"/>
        <v>19.250610351563864</v>
      </c>
    </row>
    <row r="1293" spans="1:9" x14ac:dyDescent="0.25">
      <c r="A1293">
        <v>19.265258789063864</v>
      </c>
      <c r="B1293">
        <v>128.89999389648401</v>
      </c>
      <c r="D1293" s="72">
        <f>'Rating Curve Calibration 2'!C1302</f>
        <v>24.640033182280671</v>
      </c>
      <c r="E1293" s="72">
        <f>'Rating Curve Calibration 2'!D1302</f>
        <v>130.62173677668466</v>
      </c>
      <c r="G1293">
        <v>128.89999389648401</v>
      </c>
      <c r="H1293">
        <v>368.89544677734398</v>
      </c>
      <c r="I1293">
        <f t="shared" si="20"/>
        <v>19.265258789063864</v>
      </c>
    </row>
    <row r="1294" spans="1:9" x14ac:dyDescent="0.25">
      <c r="A1294">
        <v>19.307739257808407</v>
      </c>
      <c r="B1294">
        <v>129</v>
      </c>
      <c r="D1294" s="72">
        <f>'Rating Curve Calibration 2'!C1303</f>
        <v>24.654681619780671</v>
      </c>
      <c r="E1294" s="72">
        <f>'Rating Curve Calibration 2'!D1303</f>
        <v>130.72172762141065</v>
      </c>
      <c r="G1294">
        <v>129</v>
      </c>
      <c r="H1294">
        <v>368.89898681640602</v>
      </c>
      <c r="I1294">
        <f t="shared" si="20"/>
        <v>19.307739257808407</v>
      </c>
    </row>
    <row r="1295" spans="1:9" x14ac:dyDescent="0.25">
      <c r="A1295">
        <v>19.341064453128411</v>
      </c>
      <c r="B1295">
        <v>129.10000610351599</v>
      </c>
      <c r="D1295" s="72">
        <f>'Rating Curve Calibration 2'!C1304</f>
        <v>24.697162088525214</v>
      </c>
      <c r="E1295" s="72">
        <f>'Rating Curve Calibration 2'!D1304</f>
        <v>130.82173372492664</v>
      </c>
      <c r="G1295">
        <v>129.10000610351599</v>
      </c>
      <c r="H1295">
        <v>368.90176391601602</v>
      </c>
      <c r="I1295">
        <f t="shared" si="20"/>
        <v>19.341064453128411</v>
      </c>
    </row>
    <row r="1296" spans="1:9" x14ac:dyDescent="0.25">
      <c r="A1296">
        <v>19.353881835936136</v>
      </c>
      <c r="B1296">
        <v>129.19999694824199</v>
      </c>
      <c r="D1296" s="72">
        <f>'Rating Curve Calibration 2'!C1305</f>
        <v>24.730487283845218</v>
      </c>
      <c r="E1296" s="72">
        <f>'Rating Curve Calibration 2'!D1305</f>
        <v>130.92173982844264</v>
      </c>
      <c r="G1296">
        <v>129.19999694824199</v>
      </c>
      <c r="H1296">
        <v>368.90283203125</v>
      </c>
      <c r="I1296">
        <f t="shared" si="20"/>
        <v>19.353881835936136</v>
      </c>
    </row>
    <row r="1297" spans="1:9" x14ac:dyDescent="0.25">
      <c r="A1297">
        <v>19.375854492192275</v>
      </c>
      <c r="B1297">
        <v>129.30000305175801</v>
      </c>
      <c r="D1297" s="72">
        <f>'Rating Curve Calibration 2'!C1306</f>
        <v>24.743304666652943</v>
      </c>
      <c r="E1297" s="72">
        <f>'Rating Curve Calibration 2'!D1306</f>
        <v>131.02173067316863</v>
      </c>
      <c r="G1297">
        <v>129.30000305175801</v>
      </c>
      <c r="H1297">
        <v>368.90466308593801</v>
      </c>
      <c r="I1297">
        <f t="shared" si="20"/>
        <v>19.375854492192275</v>
      </c>
    </row>
    <row r="1298" spans="1:9" x14ac:dyDescent="0.25">
      <c r="A1298">
        <v>19.393432617192275</v>
      </c>
      <c r="B1298">
        <v>129.39999389648401</v>
      </c>
      <c r="D1298" s="72">
        <f>'Rating Curve Calibration 2'!C1307</f>
        <v>24.765277322909082</v>
      </c>
      <c r="E1298" s="72">
        <f>'Rating Curve Calibration 2'!D1307</f>
        <v>131.12173677668466</v>
      </c>
      <c r="G1298">
        <v>129.39999389648401</v>
      </c>
      <c r="H1298">
        <v>368.90612792968801</v>
      </c>
      <c r="I1298">
        <f t="shared" si="20"/>
        <v>19.393432617192275</v>
      </c>
    </row>
    <row r="1299" spans="1:9" x14ac:dyDescent="0.25">
      <c r="A1299">
        <v>19.415405273436136</v>
      </c>
      <c r="B1299">
        <v>129.5</v>
      </c>
      <c r="D1299" s="72">
        <f>'Rating Curve Calibration 2'!C1308</f>
        <v>24.782855447909082</v>
      </c>
      <c r="E1299" s="72">
        <f>'Rating Curve Calibration 2'!D1308</f>
        <v>131.22172762141065</v>
      </c>
      <c r="G1299">
        <v>129.5</v>
      </c>
      <c r="H1299">
        <v>368.907958984375</v>
      </c>
      <c r="I1299">
        <f t="shared" si="20"/>
        <v>19.415405273436136</v>
      </c>
    </row>
    <row r="1300" spans="1:9" x14ac:dyDescent="0.25">
      <c r="A1300">
        <v>19.442504882808407</v>
      </c>
      <c r="B1300">
        <v>129.60000610351599</v>
      </c>
      <c r="D1300" s="72">
        <f>'Rating Curve Calibration 2'!C1309</f>
        <v>24.804828104152943</v>
      </c>
      <c r="E1300" s="72">
        <f>'Rating Curve Calibration 2'!D1309</f>
        <v>131.32173372492664</v>
      </c>
      <c r="G1300">
        <v>129.60000610351599</v>
      </c>
      <c r="H1300">
        <v>368.91021728515602</v>
      </c>
      <c r="I1300">
        <f t="shared" si="20"/>
        <v>19.442504882808407</v>
      </c>
    </row>
    <row r="1301" spans="1:9" x14ac:dyDescent="0.25">
      <c r="A1301">
        <v>19.466308593743861</v>
      </c>
      <c r="B1301">
        <v>129.69999694824199</v>
      </c>
      <c r="D1301" s="72">
        <f>'Rating Curve Calibration 2'!C1310</f>
        <v>24.831927713525214</v>
      </c>
      <c r="E1301" s="72">
        <f>'Rating Curve Calibration 2'!D1310</f>
        <v>131.42173982844264</v>
      </c>
      <c r="G1301">
        <v>129.69999694824199</v>
      </c>
      <c r="H1301">
        <v>368.91220092773398</v>
      </c>
      <c r="I1301">
        <f t="shared" si="20"/>
        <v>19.466308593743861</v>
      </c>
    </row>
    <row r="1302" spans="1:9" x14ac:dyDescent="0.25">
      <c r="A1302">
        <v>19.483520507808407</v>
      </c>
      <c r="B1302">
        <v>129.80000305175801</v>
      </c>
      <c r="D1302" s="72">
        <f>'Rating Curve Calibration 2'!C1311</f>
        <v>24.855731424460668</v>
      </c>
      <c r="E1302" s="72">
        <f>'Rating Curve Calibration 2'!D1311</f>
        <v>131.52173067316863</v>
      </c>
      <c r="G1302">
        <v>129.80000305175801</v>
      </c>
      <c r="H1302">
        <v>368.91363525390602</v>
      </c>
      <c r="I1302">
        <f t="shared" si="20"/>
        <v>19.483520507808407</v>
      </c>
    </row>
    <row r="1303" spans="1:9" x14ac:dyDescent="0.25">
      <c r="A1303">
        <v>18.994995117192275</v>
      </c>
      <c r="B1303">
        <v>129.89999389648401</v>
      </c>
      <c r="D1303" s="72">
        <f>'Rating Curve Calibration 2'!C1312</f>
        <v>24.872943338525214</v>
      </c>
      <c r="E1303" s="72">
        <f>'Rating Curve Calibration 2'!D1312</f>
        <v>131.62173677668466</v>
      </c>
      <c r="G1303">
        <v>129.89999389648401</v>
      </c>
      <c r="H1303">
        <v>368.87292480468801</v>
      </c>
      <c r="I1303">
        <f t="shared" si="20"/>
        <v>18.994995117192275</v>
      </c>
    </row>
    <row r="1304" spans="1:9" x14ac:dyDescent="0.25">
      <c r="A1304">
        <v>19.025390625</v>
      </c>
      <c r="B1304">
        <v>130</v>
      </c>
      <c r="D1304" s="72">
        <f>'Rating Curve Calibration 2'!C1313</f>
        <v>24.384417947909082</v>
      </c>
      <c r="E1304" s="72">
        <f>'Rating Curve Calibration 2'!D1313</f>
        <v>131.72172762141065</v>
      </c>
      <c r="G1304">
        <v>130</v>
      </c>
      <c r="H1304">
        <v>368.87545776367199</v>
      </c>
      <c r="I1304">
        <f t="shared" si="20"/>
        <v>19.025390625</v>
      </c>
    </row>
    <row r="1305" spans="1:9" x14ac:dyDescent="0.25">
      <c r="A1305">
        <v>19.046997070308407</v>
      </c>
      <c r="B1305">
        <v>130.10000610351599</v>
      </c>
      <c r="D1305" s="72">
        <f>'Rating Curve Calibration 2'!C1314</f>
        <v>24.414813455716807</v>
      </c>
      <c r="E1305" s="72">
        <f>'Rating Curve Calibration 2'!D1314</f>
        <v>131.82173372492664</v>
      </c>
      <c r="G1305">
        <v>130.10000610351599</v>
      </c>
      <c r="H1305">
        <v>368.87725830078102</v>
      </c>
      <c r="I1305">
        <f t="shared" si="20"/>
        <v>19.046997070308407</v>
      </c>
    </row>
    <row r="1306" spans="1:9" x14ac:dyDescent="0.25">
      <c r="A1306">
        <v>19.038574218743861</v>
      </c>
      <c r="B1306">
        <v>130.19999694824199</v>
      </c>
      <c r="D1306" s="72">
        <f>'Rating Curve Calibration 2'!C1315</f>
        <v>24.436419901025214</v>
      </c>
      <c r="E1306" s="72">
        <f>'Rating Curve Calibration 2'!D1315</f>
        <v>131.92173982844264</v>
      </c>
      <c r="G1306">
        <v>130.19999694824199</v>
      </c>
      <c r="H1306">
        <v>368.87655639648398</v>
      </c>
      <c r="I1306">
        <f t="shared" si="20"/>
        <v>19.038574218743861</v>
      </c>
    </row>
    <row r="1307" spans="1:9" x14ac:dyDescent="0.25">
      <c r="A1307">
        <v>19.019165039063864</v>
      </c>
      <c r="B1307">
        <v>130.30000305175801</v>
      </c>
      <c r="D1307" s="72">
        <f>'Rating Curve Calibration 2'!C1316</f>
        <v>24.427997049460668</v>
      </c>
      <c r="E1307" s="72">
        <f>'Rating Curve Calibration 2'!D1316</f>
        <v>132.02173067316863</v>
      </c>
      <c r="G1307">
        <v>130.30000305175801</v>
      </c>
      <c r="H1307">
        <v>368.87493896484398</v>
      </c>
      <c r="I1307">
        <f t="shared" si="20"/>
        <v>19.019165039063864</v>
      </c>
    </row>
    <row r="1308" spans="1:9" x14ac:dyDescent="0.25">
      <c r="A1308">
        <v>19.046264648436136</v>
      </c>
      <c r="B1308">
        <v>130.39999389648401</v>
      </c>
      <c r="D1308" s="72">
        <f>'Rating Curve Calibration 2'!C1317</f>
        <v>24.408587869780671</v>
      </c>
      <c r="E1308" s="72">
        <f>'Rating Curve Calibration 2'!D1317</f>
        <v>132.12173677668466</v>
      </c>
      <c r="G1308">
        <v>130.39999389648401</v>
      </c>
      <c r="H1308">
        <v>368.877197265625</v>
      </c>
      <c r="I1308">
        <f t="shared" si="20"/>
        <v>19.046264648436136</v>
      </c>
    </row>
    <row r="1309" spans="1:9" x14ac:dyDescent="0.25">
      <c r="A1309">
        <v>19.005615234372272</v>
      </c>
      <c r="B1309">
        <v>130.5</v>
      </c>
      <c r="D1309" s="72">
        <f>'Rating Curve Calibration 2'!C1318</f>
        <v>24.435687479152943</v>
      </c>
      <c r="E1309" s="72">
        <f>'Rating Curve Calibration 2'!D1318</f>
        <v>132.22172762141065</v>
      </c>
      <c r="G1309">
        <v>130.5</v>
      </c>
      <c r="H1309">
        <v>368.87380981445301</v>
      </c>
      <c r="I1309">
        <f t="shared" si="20"/>
        <v>19.005615234372272</v>
      </c>
    </row>
    <row r="1310" spans="1:9" x14ac:dyDescent="0.25">
      <c r="A1310">
        <v>19.018432617192275</v>
      </c>
      <c r="B1310">
        <v>130.60000610351599</v>
      </c>
      <c r="D1310" s="72">
        <f>'Rating Curve Calibration 2'!C1319</f>
        <v>24.395038065089079</v>
      </c>
      <c r="E1310" s="72">
        <f>'Rating Curve Calibration 2'!D1319</f>
        <v>132.32173372492664</v>
      </c>
      <c r="G1310">
        <v>130.60000610351599</v>
      </c>
      <c r="H1310">
        <v>368.87487792968801</v>
      </c>
      <c r="I1310">
        <f t="shared" si="20"/>
        <v>19.018432617192275</v>
      </c>
    </row>
    <row r="1311" spans="1:9" x14ac:dyDescent="0.25">
      <c r="A1311">
        <v>19.025390625</v>
      </c>
      <c r="B1311">
        <v>130.69999694824199</v>
      </c>
      <c r="D1311" s="72">
        <f>'Rating Curve Calibration 2'!C1320</f>
        <v>24.407855447909082</v>
      </c>
      <c r="E1311" s="72">
        <f>'Rating Curve Calibration 2'!D1320</f>
        <v>132.42173982844264</v>
      </c>
      <c r="G1311">
        <v>130.69999694824199</v>
      </c>
      <c r="H1311">
        <v>368.87545776367199</v>
      </c>
      <c r="I1311">
        <f t="shared" si="20"/>
        <v>19.025390625</v>
      </c>
    </row>
    <row r="1312" spans="1:9" x14ac:dyDescent="0.25">
      <c r="A1312">
        <v>19.045532226563864</v>
      </c>
      <c r="B1312">
        <v>130.80000305175801</v>
      </c>
      <c r="D1312" s="72">
        <f>'Rating Curve Calibration 2'!C1321</f>
        <v>24.414813455716807</v>
      </c>
      <c r="E1312" s="72">
        <f>'Rating Curve Calibration 2'!D1321</f>
        <v>132.52173067316863</v>
      </c>
      <c r="G1312">
        <v>130.80000305175801</v>
      </c>
      <c r="H1312">
        <v>368.87713623046898</v>
      </c>
      <c r="I1312">
        <f t="shared" si="20"/>
        <v>19.045532226563864</v>
      </c>
    </row>
    <row r="1313" spans="1:9" x14ac:dyDescent="0.25">
      <c r="A1313">
        <v>19.063110351563864</v>
      </c>
      <c r="B1313">
        <v>130.89999389648401</v>
      </c>
      <c r="D1313" s="72">
        <f>'Rating Curve Calibration 2'!C1322</f>
        <v>24.434955057280671</v>
      </c>
      <c r="E1313" s="72">
        <f>'Rating Curve Calibration 2'!D1322</f>
        <v>132.62173677668466</v>
      </c>
      <c r="G1313">
        <v>130.89999389648401</v>
      </c>
      <c r="H1313">
        <v>368.87860107421898</v>
      </c>
      <c r="I1313">
        <f t="shared" si="20"/>
        <v>19.063110351563864</v>
      </c>
    </row>
    <row r="1314" spans="1:9" x14ac:dyDescent="0.25">
      <c r="A1314">
        <v>19.076293945308407</v>
      </c>
      <c r="B1314">
        <v>131</v>
      </c>
      <c r="D1314" s="72">
        <f>'Rating Curve Calibration 2'!C1323</f>
        <v>24.452533182280671</v>
      </c>
      <c r="E1314" s="72">
        <f>'Rating Curve Calibration 2'!D1323</f>
        <v>132.72172762141065</v>
      </c>
      <c r="G1314">
        <v>131</v>
      </c>
      <c r="H1314">
        <v>368.87969970703102</v>
      </c>
      <c r="I1314">
        <f t="shared" si="20"/>
        <v>19.076293945308407</v>
      </c>
    </row>
    <row r="1315" spans="1:9" x14ac:dyDescent="0.25">
      <c r="A1315">
        <v>19.082885742192275</v>
      </c>
      <c r="B1315">
        <v>131.10000610351599</v>
      </c>
      <c r="D1315" s="72">
        <f>'Rating Curve Calibration 2'!C1324</f>
        <v>24.465716776025214</v>
      </c>
      <c r="E1315" s="72">
        <f>'Rating Curve Calibration 2'!D1324</f>
        <v>132.82173372492664</v>
      </c>
      <c r="G1315">
        <v>131.10000610351599</v>
      </c>
      <c r="H1315">
        <v>368.88024902343801</v>
      </c>
      <c r="I1315">
        <f t="shared" si="20"/>
        <v>19.082885742192275</v>
      </c>
    </row>
    <row r="1316" spans="1:9" x14ac:dyDescent="0.25">
      <c r="A1316">
        <v>19.097900390628411</v>
      </c>
      <c r="B1316">
        <v>131.19999694824199</v>
      </c>
      <c r="D1316" s="72">
        <f>'Rating Curve Calibration 2'!C1325</f>
        <v>24.472308572909082</v>
      </c>
      <c r="E1316" s="72">
        <f>'Rating Curve Calibration 2'!D1325</f>
        <v>132.92173982844264</v>
      </c>
      <c r="G1316">
        <v>131.19999694824199</v>
      </c>
      <c r="H1316">
        <v>368.88150024414102</v>
      </c>
      <c r="I1316">
        <f t="shared" si="20"/>
        <v>19.097900390628411</v>
      </c>
    </row>
    <row r="1317" spans="1:9" x14ac:dyDescent="0.25">
      <c r="A1317">
        <v>19.098266601563864</v>
      </c>
      <c r="B1317">
        <v>131.30000305175801</v>
      </c>
      <c r="D1317" s="72">
        <f>'Rating Curve Calibration 2'!C1326</f>
        <v>24.487323221345218</v>
      </c>
      <c r="E1317" s="72">
        <f>'Rating Curve Calibration 2'!D1326</f>
        <v>133.02173067316863</v>
      </c>
      <c r="G1317">
        <v>131.30000305175801</v>
      </c>
      <c r="H1317">
        <v>368.88153076171898</v>
      </c>
      <c r="I1317">
        <f t="shared" si="20"/>
        <v>19.098266601563864</v>
      </c>
    </row>
    <row r="1318" spans="1:9" x14ac:dyDescent="0.25">
      <c r="A1318">
        <v>19.111450195308407</v>
      </c>
      <c r="B1318">
        <v>131.39999389648401</v>
      </c>
      <c r="D1318" s="72">
        <f>'Rating Curve Calibration 2'!C1327</f>
        <v>24.487689432280671</v>
      </c>
      <c r="E1318" s="72">
        <f>'Rating Curve Calibration 2'!D1327</f>
        <v>133.12173677668466</v>
      </c>
      <c r="G1318">
        <v>131.39999389648401</v>
      </c>
      <c r="H1318">
        <v>368.88262939453102</v>
      </c>
      <c r="I1318">
        <f t="shared" si="20"/>
        <v>19.111450195308407</v>
      </c>
    </row>
    <row r="1319" spans="1:9" x14ac:dyDescent="0.25">
      <c r="A1319">
        <v>19.159057617192275</v>
      </c>
      <c r="B1319">
        <v>131.5</v>
      </c>
      <c r="D1319" s="72">
        <f>'Rating Curve Calibration 2'!C1328</f>
        <v>24.500873026025214</v>
      </c>
      <c r="E1319" s="72">
        <f>'Rating Curve Calibration 2'!D1328</f>
        <v>133.22172762141065</v>
      </c>
      <c r="G1319">
        <v>131.5</v>
      </c>
      <c r="H1319">
        <v>368.88659667968801</v>
      </c>
      <c r="I1319">
        <f t="shared" si="20"/>
        <v>19.159057617192275</v>
      </c>
    </row>
    <row r="1320" spans="1:9" x14ac:dyDescent="0.25">
      <c r="A1320">
        <v>19.144775390628411</v>
      </c>
      <c r="B1320">
        <v>131.60000610351599</v>
      </c>
      <c r="D1320" s="72">
        <f>'Rating Curve Calibration 2'!C1329</f>
        <v>24.548480447909082</v>
      </c>
      <c r="E1320" s="72">
        <f>'Rating Curve Calibration 2'!D1329</f>
        <v>133.32173372492664</v>
      </c>
      <c r="G1320">
        <v>131.60000610351599</v>
      </c>
      <c r="H1320">
        <v>368.88540649414102</v>
      </c>
      <c r="I1320">
        <f t="shared" si="20"/>
        <v>19.144775390628411</v>
      </c>
    </row>
    <row r="1321" spans="1:9" x14ac:dyDescent="0.25">
      <c r="A1321">
        <v>19.140014648436136</v>
      </c>
      <c r="B1321">
        <v>131.69999694824199</v>
      </c>
      <c r="D1321" s="72">
        <f>'Rating Curve Calibration 2'!C1330</f>
        <v>24.534198221345218</v>
      </c>
      <c r="E1321" s="72">
        <f>'Rating Curve Calibration 2'!D1330</f>
        <v>133.42173982844264</v>
      </c>
      <c r="G1321">
        <v>131.69999694824199</v>
      </c>
      <c r="H1321">
        <v>368.885009765625</v>
      </c>
      <c r="I1321">
        <f t="shared" si="20"/>
        <v>19.140014648436136</v>
      </c>
    </row>
    <row r="1322" spans="1:9" x14ac:dyDescent="0.25">
      <c r="A1322">
        <v>19.174438476563864</v>
      </c>
      <c r="B1322">
        <v>131.80000305175801</v>
      </c>
      <c r="D1322" s="72">
        <f>'Rating Curve Calibration 2'!C1331</f>
        <v>24.529437479152943</v>
      </c>
      <c r="E1322" s="72">
        <f>'Rating Curve Calibration 2'!D1331</f>
        <v>133.52173067316863</v>
      </c>
      <c r="G1322">
        <v>131.80000305175801</v>
      </c>
      <c r="H1322">
        <v>368.88787841796898</v>
      </c>
      <c r="I1322">
        <f t="shared" si="20"/>
        <v>19.174438476563864</v>
      </c>
    </row>
    <row r="1323" spans="1:9" x14ac:dyDescent="0.25">
      <c r="A1323">
        <v>19.198608398436136</v>
      </c>
      <c r="B1323">
        <v>131.89999389648401</v>
      </c>
      <c r="D1323" s="72">
        <f>'Rating Curve Calibration 2'!C1332</f>
        <v>24.563861307280671</v>
      </c>
      <c r="E1323" s="72">
        <f>'Rating Curve Calibration 2'!D1332</f>
        <v>133.62173677668466</v>
      </c>
      <c r="G1323">
        <v>131.89999389648401</v>
      </c>
      <c r="H1323">
        <v>368.889892578125</v>
      </c>
      <c r="I1323">
        <f t="shared" si="20"/>
        <v>19.198608398436136</v>
      </c>
    </row>
    <row r="1324" spans="1:9" x14ac:dyDescent="0.25">
      <c r="A1324">
        <v>19.207763671872272</v>
      </c>
      <c r="B1324">
        <v>132</v>
      </c>
      <c r="D1324" s="72">
        <f>'Rating Curve Calibration 2'!C1333</f>
        <v>24.588031229152943</v>
      </c>
      <c r="E1324" s="72">
        <f>'Rating Curve Calibration 2'!D1333</f>
        <v>133.72172762141065</v>
      </c>
      <c r="G1324">
        <v>132</v>
      </c>
      <c r="H1324">
        <v>368.89065551757801</v>
      </c>
      <c r="I1324">
        <f t="shared" si="20"/>
        <v>19.207763671872272</v>
      </c>
    </row>
    <row r="1325" spans="1:9" x14ac:dyDescent="0.25">
      <c r="A1325">
        <v>19.203735351563864</v>
      </c>
      <c r="B1325">
        <v>132.10000610351599</v>
      </c>
      <c r="D1325" s="72">
        <f>'Rating Curve Calibration 2'!C1334</f>
        <v>24.597186502589079</v>
      </c>
      <c r="E1325" s="72">
        <f>'Rating Curve Calibration 2'!D1334</f>
        <v>133.82173372492664</v>
      </c>
      <c r="G1325">
        <v>132.10000610351599</v>
      </c>
      <c r="H1325">
        <v>368.89031982421898</v>
      </c>
      <c r="I1325">
        <f t="shared" si="20"/>
        <v>19.203735351563864</v>
      </c>
    </row>
    <row r="1326" spans="1:9" x14ac:dyDescent="0.25">
      <c r="A1326">
        <v>19.229370117192275</v>
      </c>
      <c r="B1326">
        <v>132.19999694824199</v>
      </c>
      <c r="D1326" s="72">
        <f>'Rating Curve Calibration 2'!C1335</f>
        <v>24.593158182280671</v>
      </c>
      <c r="E1326" s="72">
        <f>'Rating Curve Calibration 2'!D1335</f>
        <v>133.92173982844264</v>
      </c>
      <c r="G1326">
        <v>132.19999694824199</v>
      </c>
      <c r="H1326">
        <v>368.89245605468801</v>
      </c>
      <c r="I1326">
        <f t="shared" si="20"/>
        <v>19.229370117192275</v>
      </c>
    </row>
    <row r="1327" spans="1:9" x14ac:dyDescent="0.25">
      <c r="A1327">
        <v>19.2451171875</v>
      </c>
      <c r="B1327">
        <v>132.30000305175801</v>
      </c>
      <c r="D1327" s="72">
        <f>'Rating Curve Calibration 2'!C1336</f>
        <v>24.618792947909082</v>
      </c>
      <c r="E1327" s="72">
        <f>'Rating Curve Calibration 2'!D1336</f>
        <v>134.02173067316863</v>
      </c>
      <c r="G1327">
        <v>132.30000305175801</v>
      </c>
      <c r="H1327">
        <v>368.89376831054699</v>
      </c>
      <c r="I1327">
        <f t="shared" si="20"/>
        <v>19.2451171875</v>
      </c>
    </row>
    <row r="1328" spans="1:9" x14ac:dyDescent="0.25">
      <c r="A1328">
        <v>19.170776367192275</v>
      </c>
      <c r="B1328">
        <v>132.39999389648401</v>
      </c>
      <c r="D1328" s="72">
        <f>'Rating Curve Calibration 2'!C1337</f>
        <v>24.634540018216807</v>
      </c>
      <c r="E1328" s="72">
        <f>'Rating Curve Calibration 2'!D1337</f>
        <v>134.12173677668466</v>
      </c>
      <c r="G1328">
        <v>132.39999389648401</v>
      </c>
      <c r="H1328">
        <v>368.88757324218801</v>
      </c>
      <c r="I1328">
        <f t="shared" si="20"/>
        <v>19.170776367192275</v>
      </c>
    </row>
    <row r="1329" spans="1:9" x14ac:dyDescent="0.25">
      <c r="A1329">
        <v>19.194946289063864</v>
      </c>
      <c r="B1329">
        <v>132.5</v>
      </c>
      <c r="D1329" s="72">
        <f>'Rating Curve Calibration 2'!C1338</f>
        <v>24.560199197909082</v>
      </c>
      <c r="E1329" s="72">
        <f>'Rating Curve Calibration 2'!D1338</f>
        <v>134.22172762141065</v>
      </c>
      <c r="G1329">
        <v>132.5</v>
      </c>
      <c r="H1329">
        <v>368.88958740234398</v>
      </c>
      <c r="I1329">
        <f t="shared" si="20"/>
        <v>19.194946289063864</v>
      </c>
    </row>
    <row r="1330" spans="1:9" x14ac:dyDescent="0.25">
      <c r="A1330">
        <v>19.281372070308407</v>
      </c>
      <c r="B1330">
        <v>132.60000610351599</v>
      </c>
      <c r="D1330" s="72">
        <f>'Rating Curve Calibration 2'!C1339</f>
        <v>24.584369119780671</v>
      </c>
      <c r="E1330" s="72">
        <f>'Rating Curve Calibration 2'!D1339</f>
        <v>134.32173372492664</v>
      </c>
      <c r="G1330">
        <v>132.60000610351599</v>
      </c>
      <c r="H1330">
        <v>368.89678955078102</v>
      </c>
      <c r="I1330">
        <f t="shared" si="20"/>
        <v>19.281372070308407</v>
      </c>
    </row>
    <row r="1331" spans="1:9" x14ac:dyDescent="0.25">
      <c r="A1331">
        <v>19.273315429692275</v>
      </c>
      <c r="B1331">
        <v>132.69999694824199</v>
      </c>
      <c r="D1331" s="72">
        <f>'Rating Curve Calibration 2'!C1340</f>
        <v>24.670794901025214</v>
      </c>
      <c r="E1331" s="72">
        <f>'Rating Curve Calibration 2'!D1340</f>
        <v>134.42173982844264</v>
      </c>
      <c r="G1331">
        <v>132.69999694824199</v>
      </c>
      <c r="H1331">
        <v>368.89611816406301</v>
      </c>
      <c r="I1331">
        <f t="shared" si="20"/>
        <v>19.273315429692275</v>
      </c>
    </row>
    <row r="1332" spans="1:9" x14ac:dyDescent="0.25">
      <c r="A1332">
        <v>19.279174804692275</v>
      </c>
      <c r="B1332">
        <v>132.80000305175801</v>
      </c>
      <c r="D1332" s="72">
        <f>'Rating Curve Calibration 2'!C1341</f>
        <v>24.662738260409082</v>
      </c>
      <c r="E1332" s="72">
        <f>'Rating Curve Calibration 2'!D1341</f>
        <v>134.52173067316863</v>
      </c>
      <c r="G1332">
        <v>132.80000305175801</v>
      </c>
      <c r="H1332">
        <v>368.89660644531301</v>
      </c>
      <c r="I1332">
        <f t="shared" si="20"/>
        <v>19.279174804692275</v>
      </c>
    </row>
    <row r="1333" spans="1:9" x14ac:dyDescent="0.25">
      <c r="A1333">
        <v>19.272216796872272</v>
      </c>
      <c r="B1333">
        <v>132.89999389648401</v>
      </c>
      <c r="D1333" s="72">
        <f>'Rating Curve Calibration 2'!C1342</f>
        <v>24.668597635409082</v>
      </c>
      <c r="E1333" s="72">
        <f>'Rating Curve Calibration 2'!D1342</f>
        <v>134.62173677668466</v>
      </c>
      <c r="G1333">
        <v>132.89999389648401</v>
      </c>
      <c r="H1333">
        <v>368.89602661132801</v>
      </c>
      <c r="I1333">
        <f t="shared" si="20"/>
        <v>19.272216796872272</v>
      </c>
    </row>
    <row r="1334" spans="1:9" x14ac:dyDescent="0.25">
      <c r="A1334">
        <v>19.440307617192275</v>
      </c>
      <c r="B1334">
        <v>133</v>
      </c>
      <c r="D1334" s="72">
        <f>'Rating Curve Calibration 2'!C1343</f>
        <v>24.661639627589079</v>
      </c>
      <c r="E1334" s="72">
        <f>'Rating Curve Calibration 2'!D1343</f>
        <v>134.72172762141065</v>
      </c>
      <c r="G1334">
        <v>133</v>
      </c>
      <c r="H1334">
        <v>368.91003417968801</v>
      </c>
      <c r="I1334">
        <f t="shared" si="20"/>
        <v>19.440307617192275</v>
      </c>
    </row>
    <row r="1335" spans="1:9" x14ac:dyDescent="0.25">
      <c r="A1335">
        <v>19.453857421872272</v>
      </c>
      <c r="B1335">
        <v>133.10000610351599</v>
      </c>
      <c r="D1335" s="72">
        <f>'Rating Curve Calibration 2'!C1344</f>
        <v>24.829730447909082</v>
      </c>
      <c r="E1335" s="72">
        <f>'Rating Curve Calibration 2'!D1344</f>
        <v>134.82173372492664</v>
      </c>
      <c r="G1335">
        <v>133.10000610351599</v>
      </c>
      <c r="H1335">
        <v>368.91116333007801</v>
      </c>
      <c r="I1335">
        <f t="shared" si="20"/>
        <v>19.453857421872272</v>
      </c>
    </row>
    <row r="1336" spans="1:9" x14ac:dyDescent="0.25">
      <c r="A1336">
        <v>19.449829101563864</v>
      </c>
      <c r="B1336">
        <v>133.19999694824199</v>
      </c>
      <c r="D1336" s="72">
        <f>'Rating Curve Calibration 2'!C1345</f>
        <v>24.843280252589079</v>
      </c>
      <c r="E1336" s="72">
        <f>'Rating Curve Calibration 2'!D1345</f>
        <v>134.92173982844264</v>
      </c>
      <c r="G1336">
        <v>133.19999694824199</v>
      </c>
      <c r="H1336">
        <v>368.91082763671898</v>
      </c>
      <c r="I1336">
        <f t="shared" si="20"/>
        <v>19.449829101563864</v>
      </c>
    </row>
    <row r="1337" spans="1:9" x14ac:dyDescent="0.25">
      <c r="A1337">
        <v>19.456420898436136</v>
      </c>
      <c r="B1337">
        <v>133.30000305175801</v>
      </c>
      <c r="D1337" s="72">
        <f>'Rating Curve Calibration 2'!C1346</f>
        <v>24.839251932280671</v>
      </c>
      <c r="E1337" s="72">
        <f>'Rating Curve Calibration 2'!D1346</f>
        <v>135.02173067316863</v>
      </c>
      <c r="G1337">
        <v>133.30000305175801</v>
      </c>
      <c r="H1337">
        <v>368.911376953125</v>
      </c>
      <c r="I1337">
        <f t="shared" si="20"/>
        <v>19.456420898436136</v>
      </c>
    </row>
    <row r="1338" spans="1:9" x14ac:dyDescent="0.25">
      <c r="A1338">
        <v>19.212524414063864</v>
      </c>
      <c r="B1338">
        <v>133.39999389648401</v>
      </c>
      <c r="D1338" s="72">
        <f>'Rating Curve Calibration 2'!C1347</f>
        <v>24.845843729152943</v>
      </c>
      <c r="E1338" s="72">
        <f>'Rating Curve Calibration 2'!D1347</f>
        <v>135.12173677668466</v>
      </c>
      <c r="G1338">
        <v>133.39999389648401</v>
      </c>
      <c r="H1338">
        <v>368.89105224609398</v>
      </c>
      <c r="I1338">
        <f t="shared" si="20"/>
        <v>19.212524414063864</v>
      </c>
    </row>
    <row r="1339" spans="1:9" x14ac:dyDescent="0.25">
      <c r="A1339">
        <v>19.2099609375</v>
      </c>
      <c r="B1339">
        <v>133.5</v>
      </c>
      <c r="D1339" s="72">
        <f>'Rating Curve Calibration 2'!C1348</f>
        <v>24.601947244780671</v>
      </c>
      <c r="E1339" s="72">
        <f>'Rating Curve Calibration 2'!D1348</f>
        <v>135.22172762141065</v>
      </c>
      <c r="G1339">
        <v>133.5</v>
      </c>
      <c r="H1339">
        <v>368.89083862304699</v>
      </c>
      <c r="I1339">
        <f t="shared" si="20"/>
        <v>19.2099609375</v>
      </c>
    </row>
    <row r="1340" spans="1:9" x14ac:dyDescent="0.25">
      <c r="A1340">
        <v>19.210693359372272</v>
      </c>
      <c r="B1340">
        <v>133.60000610351599</v>
      </c>
      <c r="D1340" s="72">
        <f>'Rating Curve Calibration 2'!C1349</f>
        <v>24.599383768216807</v>
      </c>
      <c r="E1340" s="72">
        <f>'Rating Curve Calibration 2'!D1349</f>
        <v>135.32173372492664</v>
      </c>
      <c r="G1340">
        <v>133.60000610351599</v>
      </c>
      <c r="H1340">
        <v>368.89089965820301</v>
      </c>
      <c r="I1340">
        <f t="shared" si="20"/>
        <v>19.210693359372272</v>
      </c>
    </row>
    <row r="1341" spans="1:9" x14ac:dyDescent="0.25">
      <c r="A1341">
        <v>19.212158203128411</v>
      </c>
      <c r="B1341">
        <v>133.69999694824199</v>
      </c>
      <c r="D1341" s="72">
        <f>'Rating Curve Calibration 2'!C1350</f>
        <v>24.600116190089079</v>
      </c>
      <c r="E1341" s="72">
        <f>'Rating Curve Calibration 2'!D1350</f>
        <v>135.42173982844264</v>
      </c>
      <c r="G1341">
        <v>133.69999694824199</v>
      </c>
      <c r="H1341">
        <v>368.89102172851602</v>
      </c>
      <c r="I1341">
        <f t="shared" si="20"/>
        <v>19.212158203128411</v>
      </c>
    </row>
    <row r="1342" spans="1:9" x14ac:dyDescent="0.25">
      <c r="A1342">
        <v>19.211791992192275</v>
      </c>
      <c r="B1342">
        <v>133.80000305175801</v>
      </c>
      <c r="D1342" s="72">
        <f>'Rating Curve Calibration 2'!C1351</f>
        <v>24.601581033845218</v>
      </c>
      <c r="E1342" s="72">
        <f>'Rating Curve Calibration 2'!D1351</f>
        <v>135.52173067316863</v>
      </c>
      <c r="G1342">
        <v>133.80000305175801</v>
      </c>
      <c r="H1342">
        <v>368.89099121093801</v>
      </c>
      <c r="I1342">
        <f t="shared" si="20"/>
        <v>19.211791992192275</v>
      </c>
    </row>
    <row r="1343" spans="1:9" x14ac:dyDescent="0.25">
      <c r="A1343">
        <v>19.214721679692275</v>
      </c>
      <c r="B1343">
        <v>133.89999389648401</v>
      </c>
      <c r="D1343" s="72">
        <f>'Rating Curve Calibration 2'!C1352</f>
        <v>24.601214822909082</v>
      </c>
      <c r="E1343" s="72">
        <f>'Rating Curve Calibration 2'!D1352</f>
        <v>135.62173677668466</v>
      </c>
      <c r="G1343">
        <v>133.89999389648401</v>
      </c>
      <c r="H1343">
        <v>368.89123535156301</v>
      </c>
      <c r="I1343">
        <f t="shared" si="20"/>
        <v>19.214721679692275</v>
      </c>
    </row>
    <row r="1344" spans="1:9" x14ac:dyDescent="0.25">
      <c r="A1344">
        <v>19.216186523436136</v>
      </c>
      <c r="B1344">
        <v>134</v>
      </c>
      <c r="D1344" s="72">
        <f>'Rating Curve Calibration 2'!C1353</f>
        <v>24.604144510409082</v>
      </c>
      <c r="E1344" s="72">
        <f>'Rating Curve Calibration 2'!D1353</f>
        <v>135.72172762141065</v>
      </c>
      <c r="G1344">
        <v>134</v>
      </c>
      <c r="H1344">
        <v>368.891357421875</v>
      </c>
      <c r="I1344">
        <f t="shared" si="20"/>
        <v>19.216186523436136</v>
      </c>
    </row>
    <row r="1345" spans="1:9" x14ac:dyDescent="0.25">
      <c r="A1345">
        <v>19.223876953128411</v>
      </c>
      <c r="B1345">
        <v>134.10000610351599</v>
      </c>
      <c r="D1345" s="72">
        <f>'Rating Curve Calibration 2'!C1354</f>
        <v>24.605609354152943</v>
      </c>
      <c r="E1345" s="72">
        <f>'Rating Curve Calibration 2'!D1354</f>
        <v>135.82173372492664</v>
      </c>
      <c r="G1345">
        <v>134.10000610351599</v>
      </c>
      <c r="H1345">
        <v>368.89199829101602</v>
      </c>
      <c r="I1345">
        <f t="shared" si="20"/>
        <v>19.223876953128411</v>
      </c>
    </row>
    <row r="1346" spans="1:9" x14ac:dyDescent="0.25">
      <c r="A1346">
        <v>19.228271484372272</v>
      </c>
      <c r="B1346">
        <v>134.19999694824199</v>
      </c>
      <c r="D1346" s="72">
        <f>'Rating Curve Calibration 2'!C1355</f>
        <v>24.613299783845218</v>
      </c>
      <c r="E1346" s="72">
        <f>'Rating Curve Calibration 2'!D1355</f>
        <v>135.92173982844264</v>
      </c>
      <c r="G1346">
        <v>134.19999694824199</v>
      </c>
      <c r="H1346">
        <v>368.89236450195301</v>
      </c>
      <c r="I1346">
        <f t="shared" si="20"/>
        <v>19.228271484372272</v>
      </c>
    </row>
    <row r="1347" spans="1:9" x14ac:dyDescent="0.25">
      <c r="A1347">
        <v>19.232666015628411</v>
      </c>
      <c r="B1347">
        <v>134.30000305175801</v>
      </c>
      <c r="D1347" s="72">
        <f>'Rating Curve Calibration 2'!C1356</f>
        <v>24.617694315089079</v>
      </c>
      <c r="E1347" s="72">
        <f>'Rating Curve Calibration 2'!D1356</f>
        <v>136.02173067316863</v>
      </c>
      <c r="G1347">
        <v>134.30000305175801</v>
      </c>
      <c r="H1347">
        <v>368.89273071289102</v>
      </c>
      <c r="I1347">
        <f t="shared" si="20"/>
        <v>19.232666015628411</v>
      </c>
    </row>
    <row r="1348" spans="1:9" x14ac:dyDescent="0.25">
      <c r="A1348">
        <v>19.146972656243861</v>
      </c>
      <c r="B1348">
        <v>134.39999389648401</v>
      </c>
      <c r="D1348" s="72">
        <f>'Rating Curve Calibration 2'!C1357</f>
        <v>24.622088846345218</v>
      </c>
      <c r="E1348" s="72">
        <f>'Rating Curve Calibration 2'!D1357</f>
        <v>136.12173677668466</v>
      </c>
      <c r="G1348">
        <v>134.39999389648401</v>
      </c>
      <c r="H1348">
        <v>368.88558959960898</v>
      </c>
      <c r="I1348">
        <f t="shared" ref="I1348:I1411" si="21">(H1348-H$3)*12</f>
        <v>19.146972656243861</v>
      </c>
    </row>
    <row r="1349" spans="1:9" x14ac:dyDescent="0.25">
      <c r="A1349">
        <v>19.155761718743861</v>
      </c>
      <c r="B1349">
        <v>134.5</v>
      </c>
      <c r="D1349" s="72">
        <f>'Rating Curve Calibration 2'!C1358</f>
        <v>24.536395486960668</v>
      </c>
      <c r="E1349" s="72">
        <f>'Rating Curve Calibration 2'!D1358</f>
        <v>136.22172762141065</v>
      </c>
      <c r="G1349">
        <v>134.5</v>
      </c>
      <c r="H1349">
        <v>368.88632202148398</v>
      </c>
      <c r="I1349">
        <f t="shared" si="21"/>
        <v>19.155761718743861</v>
      </c>
    </row>
    <row r="1350" spans="1:9" x14ac:dyDescent="0.25">
      <c r="A1350">
        <v>19.167480468743861</v>
      </c>
      <c r="B1350">
        <v>134.60000610351599</v>
      </c>
      <c r="D1350" s="72">
        <f>'Rating Curve Calibration 2'!C1359</f>
        <v>24.545184549460668</v>
      </c>
      <c r="E1350" s="72">
        <f>'Rating Curve Calibration 2'!D1359</f>
        <v>136.32173372492664</v>
      </c>
      <c r="G1350">
        <v>134.60000610351599</v>
      </c>
      <c r="H1350">
        <v>368.88729858398398</v>
      </c>
      <c r="I1350">
        <f t="shared" si="21"/>
        <v>19.167480468743861</v>
      </c>
    </row>
    <row r="1351" spans="1:9" x14ac:dyDescent="0.25">
      <c r="A1351">
        <v>19.178100585936136</v>
      </c>
      <c r="B1351">
        <v>134.69999694824199</v>
      </c>
      <c r="D1351" s="72">
        <f>'Rating Curve Calibration 2'!C1360</f>
        <v>24.556903299460668</v>
      </c>
      <c r="E1351" s="72">
        <f>'Rating Curve Calibration 2'!D1360</f>
        <v>136.42173982844264</v>
      </c>
      <c r="G1351">
        <v>134.69999694824199</v>
      </c>
      <c r="H1351">
        <v>368.88818359375</v>
      </c>
      <c r="I1351">
        <f t="shared" si="21"/>
        <v>19.178100585936136</v>
      </c>
    </row>
    <row r="1352" spans="1:9" x14ac:dyDescent="0.25">
      <c r="A1352">
        <v>19.193481445308407</v>
      </c>
      <c r="B1352">
        <v>134.80000305175801</v>
      </c>
      <c r="D1352" s="72">
        <f>'Rating Curve Calibration 2'!C1361</f>
        <v>24.567523416652943</v>
      </c>
      <c r="E1352" s="72">
        <f>'Rating Curve Calibration 2'!D1361</f>
        <v>136.52173067316863</v>
      </c>
      <c r="G1352">
        <v>134.80000305175801</v>
      </c>
      <c r="H1352">
        <v>368.88946533203102</v>
      </c>
      <c r="I1352">
        <f t="shared" si="21"/>
        <v>19.193481445308407</v>
      </c>
    </row>
    <row r="1353" spans="1:9" x14ac:dyDescent="0.25">
      <c r="A1353">
        <v>19.201538085936136</v>
      </c>
      <c r="B1353">
        <v>134.89999389648401</v>
      </c>
      <c r="D1353" s="72">
        <f>'Rating Curve Calibration 2'!C1362</f>
        <v>24.582904276025214</v>
      </c>
      <c r="E1353" s="72">
        <f>'Rating Curve Calibration 2'!D1362</f>
        <v>136.62173677668466</v>
      </c>
      <c r="G1353">
        <v>134.89999389648401</v>
      </c>
      <c r="H1353">
        <v>368.89013671875</v>
      </c>
      <c r="I1353">
        <f t="shared" si="21"/>
        <v>19.201538085936136</v>
      </c>
    </row>
    <row r="1354" spans="1:9" x14ac:dyDescent="0.25">
      <c r="A1354">
        <v>19.209594726563864</v>
      </c>
      <c r="B1354">
        <v>135</v>
      </c>
      <c r="D1354" s="72">
        <f>'Rating Curve Calibration 2'!C1363</f>
        <v>24.590960916652943</v>
      </c>
      <c r="E1354" s="72">
        <f>'Rating Curve Calibration 2'!D1363</f>
        <v>136.72172762141065</v>
      </c>
      <c r="G1354">
        <v>135</v>
      </c>
      <c r="H1354">
        <v>368.89080810546898</v>
      </c>
      <c r="I1354">
        <f t="shared" si="21"/>
        <v>19.209594726563864</v>
      </c>
    </row>
    <row r="1355" spans="1:9" x14ac:dyDescent="0.25">
      <c r="A1355">
        <v>19.221313476563864</v>
      </c>
      <c r="B1355">
        <v>135.10000610351599</v>
      </c>
      <c r="D1355" s="72">
        <f>'Rating Curve Calibration 2'!C1364</f>
        <v>24.599017557280671</v>
      </c>
      <c r="E1355" s="72">
        <f>'Rating Curve Calibration 2'!D1364</f>
        <v>136.82173372492664</v>
      </c>
      <c r="G1355">
        <v>135.10000610351599</v>
      </c>
      <c r="H1355">
        <v>368.89178466796898</v>
      </c>
      <c r="I1355">
        <f t="shared" si="21"/>
        <v>19.221313476563864</v>
      </c>
    </row>
    <row r="1356" spans="1:9" x14ac:dyDescent="0.25">
      <c r="A1356">
        <v>19.232299804692275</v>
      </c>
      <c r="B1356">
        <v>135.19999694824199</v>
      </c>
      <c r="D1356" s="72">
        <f>'Rating Curve Calibration 2'!C1365</f>
        <v>24.610736307280671</v>
      </c>
      <c r="E1356" s="72">
        <f>'Rating Curve Calibration 2'!D1365</f>
        <v>136.92173982844264</v>
      </c>
      <c r="G1356">
        <v>135.19999694824199</v>
      </c>
      <c r="H1356">
        <v>368.89270019531301</v>
      </c>
      <c r="I1356">
        <f t="shared" si="21"/>
        <v>19.232299804692275</v>
      </c>
    </row>
    <row r="1357" spans="1:9" x14ac:dyDescent="0.25">
      <c r="A1357">
        <v>19.248413085936136</v>
      </c>
      <c r="B1357">
        <v>135.30000305175801</v>
      </c>
      <c r="D1357" s="72">
        <f>'Rating Curve Calibration 2'!C1366</f>
        <v>24.621722635409082</v>
      </c>
      <c r="E1357" s="72">
        <f>'Rating Curve Calibration 2'!D1366</f>
        <v>137.02173067316863</v>
      </c>
      <c r="G1357">
        <v>135.30000305175801</v>
      </c>
      <c r="H1357">
        <v>368.89404296875</v>
      </c>
      <c r="I1357">
        <f t="shared" si="21"/>
        <v>19.248413085936136</v>
      </c>
    </row>
    <row r="1358" spans="1:9" x14ac:dyDescent="0.25">
      <c r="A1358">
        <v>19.261596679692275</v>
      </c>
      <c r="B1358">
        <v>135.39999389648401</v>
      </c>
      <c r="D1358" s="72">
        <f>'Rating Curve Calibration 2'!C1367</f>
        <v>24.637835916652943</v>
      </c>
      <c r="E1358" s="72">
        <f>'Rating Curve Calibration 2'!D1367</f>
        <v>137.12173677668466</v>
      </c>
      <c r="G1358">
        <v>135.39999389648401</v>
      </c>
      <c r="H1358">
        <v>368.89514160156301</v>
      </c>
      <c r="I1358">
        <f t="shared" si="21"/>
        <v>19.261596679692275</v>
      </c>
    </row>
    <row r="1359" spans="1:9" x14ac:dyDescent="0.25">
      <c r="A1359">
        <v>19.275146484372272</v>
      </c>
      <c r="B1359">
        <v>135.5</v>
      </c>
      <c r="D1359" s="72">
        <f>'Rating Curve Calibration 2'!C1368</f>
        <v>24.651019510409082</v>
      </c>
      <c r="E1359" s="72">
        <f>'Rating Curve Calibration 2'!D1368</f>
        <v>137.22172762141065</v>
      </c>
      <c r="G1359">
        <v>135.5</v>
      </c>
      <c r="H1359">
        <v>368.89627075195301</v>
      </c>
      <c r="I1359">
        <f t="shared" si="21"/>
        <v>19.275146484372272</v>
      </c>
    </row>
    <row r="1360" spans="1:9" x14ac:dyDescent="0.25">
      <c r="A1360">
        <v>19.288696289063864</v>
      </c>
      <c r="B1360">
        <v>135.60000610351599</v>
      </c>
      <c r="D1360" s="72">
        <f>'Rating Curve Calibration 2'!C1369</f>
        <v>24.664569315089079</v>
      </c>
      <c r="E1360" s="72">
        <f>'Rating Curve Calibration 2'!D1369</f>
        <v>137.32173372492664</v>
      </c>
      <c r="G1360">
        <v>135.60000610351599</v>
      </c>
      <c r="H1360">
        <v>368.89739990234398</v>
      </c>
      <c r="I1360">
        <f t="shared" si="21"/>
        <v>19.288696289063864</v>
      </c>
    </row>
    <row r="1361" spans="1:9" x14ac:dyDescent="0.25">
      <c r="A1361">
        <v>19.13671875</v>
      </c>
      <c r="B1361">
        <v>135.69999694824199</v>
      </c>
      <c r="D1361" s="72">
        <f>'Rating Curve Calibration 2'!C1370</f>
        <v>24.678119119780671</v>
      </c>
      <c r="E1361" s="72">
        <f>'Rating Curve Calibration 2'!D1370</f>
        <v>137.42173982844264</v>
      </c>
      <c r="G1361">
        <v>135.69999694824199</v>
      </c>
      <c r="H1361">
        <v>368.88473510742199</v>
      </c>
      <c r="I1361">
        <f t="shared" si="21"/>
        <v>19.13671875</v>
      </c>
    </row>
    <row r="1362" spans="1:9" x14ac:dyDescent="0.25">
      <c r="A1362">
        <v>19.153198242192275</v>
      </c>
      <c r="B1362">
        <v>135.80000305175801</v>
      </c>
      <c r="D1362" s="72">
        <f>'Rating Curve Calibration 2'!C1371</f>
        <v>24.526141580716807</v>
      </c>
      <c r="E1362" s="72">
        <f>'Rating Curve Calibration 2'!D1371</f>
        <v>137.52173067316863</v>
      </c>
      <c r="G1362">
        <v>135.80000305175801</v>
      </c>
      <c r="H1362">
        <v>368.88610839843801</v>
      </c>
      <c r="I1362">
        <f t="shared" si="21"/>
        <v>19.153198242192275</v>
      </c>
    </row>
    <row r="1363" spans="1:9" x14ac:dyDescent="0.25">
      <c r="A1363">
        <v>19.172241210936136</v>
      </c>
      <c r="B1363">
        <v>135.89999389648401</v>
      </c>
      <c r="D1363" s="72">
        <f>'Rating Curve Calibration 2'!C1372</f>
        <v>24.542621072909082</v>
      </c>
      <c r="E1363" s="72">
        <f>'Rating Curve Calibration 2'!D1372</f>
        <v>137.62173677668466</v>
      </c>
      <c r="G1363">
        <v>135.89999389648401</v>
      </c>
      <c r="H1363">
        <v>368.8876953125</v>
      </c>
      <c r="I1363">
        <f t="shared" si="21"/>
        <v>19.172241210936136</v>
      </c>
    </row>
    <row r="1364" spans="1:9" x14ac:dyDescent="0.25">
      <c r="A1364">
        <v>19.194213867192275</v>
      </c>
      <c r="B1364">
        <v>136</v>
      </c>
      <c r="D1364" s="72">
        <f>'Rating Curve Calibration 2'!C1373</f>
        <v>24.561664041652943</v>
      </c>
      <c r="E1364" s="72">
        <f>'Rating Curve Calibration 2'!D1373</f>
        <v>137.72172762141065</v>
      </c>
      <c r="G1364">
        <v>136</v>
      </c>
      <c r="H1364">
        <v>368.88952636718801</v>
      </c>
      <c r="I1364">
        <f t="shared" si="21"/>
        <v>19.194213867192275</v>
      </c>
    </row>
    <row r="1365" spans="1:9" x14ac:dyDescent="0.25">
      <c r="A1365">
        <v>19.213989257808407</v>
      </c>
      <c r="B1365">
        <v>136.10000610351599</v>
      </c>
      <c r="D1365" s="72">
        <f>'Rating Curve Calibration 2'!C1374</f>
        <v>24.583636697909082</v>
      </c>
      <c r="E1365" s="72">
        <f>'Rating Curve Calibration 2'!D1374</f>
        <v>137.82173372492664</v>
      </c>
      <c r="G1365">
        <v>136.10000610351599</v>
      </c>
      <c r="H1365">
        <v>368.89117431640602</v>
      </c>
      <c r="I1365">
        <f t="shared" si="21"/>
        <v>19.213989257808407</v>
      </c>
    </row>
    <row r="1366" spans="1:9" x14ac:dyDescent="0.25">
      <c r="A1366">
        <v>19.234497070308407</v>
      </c>
      <c r="B1366">
        <v>136.19999694824199</v>
      </c>
      <c r="D1366" s="72">
        <f>'Rating Curve Calibration 2'!C1375</f>
        <v>24.603412088525214</v>
      </c>
      <c r="E1366" s="72">
        <f>'Rating Curve Calibration 2'!D1375</f>
        <v>137.92173982844264</v>
      </c>
      <c r="G1366">
        <v>136.19999694824199</v>
      </c>
      <c r="H1366">
        <v>368.89288330078102</v>
      </c>
      <c r="I1366">
        <f t="shared" si="21"/>
        <v>19.234497070308407</v>
      </c>
    </row>
    <row r="1367" spans="1:9" x14ac:dyDescent="0.25">
      <c r="A1367">
        <v>19.253173828128411</v>
      </c>
      <c r="B1367">
        <v>136.30000305175801</v>
      </c>
      <c r="D1367" s="72">
        <f>'Rating Curve Calibration 2'!C1376</f>
        <v>24.623919901025214</v>
      </c>
      <c r="E1367" s="72">
        <f>'Rating Curve Calibration 2'!D1376</f>
        <v>138.02173067316863</v>
      </c>
      <c r="G1367">
        <v>136.30000305175801</v>
      </c>
      <c r="H1367">
        <v>368.89443969726602</v>
      </c>
      <c r="I1367">
        <f t="shared" si="21"/>
        <v>19.253173828128411</v>
      </c>
    </row>
    <row r="1368" spans="1:9" x14ac:dyDescent="0.25">
      <c r="A1368">
        <v>19.267089843743861</v>
      </c>
      <c r="B1368">
        <v>136.39999389648401</v>
      </c>
      <c r="D1368" s="72">
        <f>'Rating Curve Calibration 2'!C1377</f>
        <v>24.642596658845218</v>
      </c>
      <c r="E1368" s="72">
        <f>'Rating Curve Calibration 2'!D1377</f>
        <v>138.12173677668466</v>
      </c>
      <c r="G1368">
        <v>136.39999389648401</v>
      </c>
      <c r="H1368">
        <v>368.89559936523398</v>
      </c>
      <c r="I1368">
        <f t="shared" si="21"/>
        <v>19.267089843743861</v>
      </c>
    </row>
    <row r="1369" spans="1:9" x14ac:dyDescent="0.25">
      <c r="A1369">
        <v>19.287963867192275</v>
      </c>
      <c r="B1369">
        <v>136.5</v>
      </c>
      <c r="D1369" s="72">
        <f>'Rating Curve Calibration 2'!C1378</f>
        <v>24.656512674460668</v>
      </c>
      <c r="E1369" s="72">
        <f>'Rating Curve Calibration 2'!D1378</f>
        <v>138.22172762141065</v>
      </c>
      <c r="G1369">
        <v>136.5</v>
      </c>
      <c r="H1369">
        <v>368.89733886718801</v>
      </c>
      <c r="I1369">
        <f t="shared" si="21"/>
        <v>19.287963867192275</v>
      </c>
    </row>
    <row r="1370" spans="1:9" x14ac:dyDescent="0.25">
      <c r="A1370">
        <v>19.308105468743861</v>
      </c>
      <c r="B1370">
        <v>136.60000610351599</v>
      </c>
      <c r="D1370" s="72">
        <f>'Rating Curve Calibration 2'!C1379</f>
        <v>24.677386697909082</v>
      </c>
      <c r="E1370" s="72">
        <f>'Rating Curve Calibration 2'!D1379</f>
        <v>138.32173372492664</v>
      </c>
      <c r="G1370">
        <v>136.60000610351599</v>
      </c>
      <c r="H1370">
        <v>368.89901733398398</v>
      </c>
      <c r="I1370">
        <f t="shared" si="21"/>
        <v>19.308105468743861</v>
      </c>
    </row>
    <row r="1371" spans="1:9" x14ac:dyDescent="0.25">
      <c r="A1371">
        <v>19.321655273436136</v>
      </c>
      <c r="B1371">
        <v>136.69999694824199</v>
      </c>
      <c r="D1371" s="72">
        <f>'Rating Curve Calibration 2'!C1380</f>
        <v>24.697528299460668</v>
      </c>
      <c r="E1371" s="72">
        <f>'Rating Curve Calibration 2'!D1380</f>
        <v>138.42173982844264</v>
      </c>
      <c r="G1371">
        <v>136.69999694824199</v>
      </c>
      <c r="H1371">
        <v>368.900146484375</v>
      </c>
      <c r="I1371">
        <f t="shared" si="21"/>
        <v>19.321655273436136</v>
      </c>
    </row>
    <row r="1372" spans="1:9" x14ac:dyDescent="0.25">
      <c r="A1372">
        <v>19.337768554692275</v>
      </c>
      <c r="B1372">
        <v>136.80000305175801</v>
      </c>
      <c r="D1372" s="72">
        <f>'Rating Curve Calibration 2'!C1381</f>
        <v>24.711078104152943</v>
      </c>
      <c r="E1372" s="72">
        <f>'Rating Curve Calibration 2'!D1381</f>
        <v>138.52173067316863</v>
      </c>
      <c r="G1372">
        <v>136.80000305175801</v>
      </c>
      <c r="H1372">
        <v>368.90148925781301</v>
      </c>
      <c r="I1372">
        <f t="shared" si="21"/>
        <v>19.337768554692275</v>
      </c>
    </row>
    <row r="1373" spans="1:9" x14ac:dyDescent="0.25">
      <c r="A1373">
        <v>19.355346679692275</v>
      </c>
      <c r="B1373">
        <v>136.89999389648401</v>
      </c>
      <c r="D1373" s="72">
        <f>'Rating Curve Calibration 2'!C1382</f>
        <v>24.727191385409082</v>
      </c>
      <c r="E1373" s="72">
        <f>'Rating Curve Calibration 2'!D1382</f>
        <v>138.62173677668466</v>
      </c>
      <c r="G1373">
        <v>136.89999389648401</v>
      </c>
      <c r="H1373">
        <v>368.90295410156301</v>
      </c>
      <c r="I1373">
        <f t="shared" si="21"/>
        <v>19.355346679692275</v>
      </c>
    </row>
    <row r="1374" spans="1:9" x14ac:dyDescent="0.25">
      <c r="A1374">
        <v>19.374389648436136</v>
      </c>
      <c r="B1374">
        <v>137</v>
      </c>
      <c r="D1374" s="72">
        <f>'Rating Curve Calibration 2'!C1383</f>
        <v>24.744769510409082</v>
      </c>
      <c r="E1374" s="72">
        <f>'Rating Curve Calibration 2'!D1383</f>
        <v>138.72172762141065</v>
      </c>
      <c r="G1374">
        <v>137</v>
      </c>
      <c r="H1374">
        <v>368.904541015625</v>
      </c>
      <c r="I1374">
        <f t="shared" si="21"/>
        <v>19.374389648436136</v>
      </c>
    </row>
    <row r="1375" spans="1:9" x14ac:dyDescent="0.25">
      <c r="A1375">
        <v>19.387573242192275</v>
      </c>
      <c r="B1375">
        <v>137.10000610351599</v>
      </c>
      <c r="D1375" s="72">
        <f>'Rating Curve Calibration 2'!C1384</f>
        <v>24.763812479152943</v>
      </c>
      <c r="E1375" s="72">
        <f>'Rating Curve Calibration 2'!D1384</f>
        <v>138.82173372492664</v>
      </c>
      <c r="G1375">
        <v>137.10000610351599</v>
      </c>
      <c r="H1375">
        <v>368.90563964843801</v>
      </c>
      <c r="I1375">
        <f t="shared" si="21"/>
        <v>19.387573242192275</v>
      </c>
    </row>
    <row r="1376" spans="1:9" x14ac:dyDescent="0.25">
      <c r="A1376">
        <v>19.404052734372272</v>
      </c>
      <c r="B1376">
        <v>137.19999694824199</v>
      </c>
      <c r="D1376" s="72">
        <f>'Rating Curve Calibration 2'!C1385</f>
        <v>24.776996072909082</v>
      </c>
      <c r="E1376" s="72">
        <f>'Rating Curve Calibration 2'!D1385</f>
        <v>138.92173982844264</v>
      </c>
      <c r="G1376">
        <v>137.19999694824199</v>
      </c>
      <c r="H1376">
        <v>368.90701293945301</v>
      </c>
      <c r="I1376">
        <f t="shared" si="21"/>
        <v>19.404052734372272</v>
      </c>
    </row>
    <row r="1377" spans="1:9" x14ac:dyDescent="0.25">
      <c r="A1377">
        <v>19.418701171872272</v>
      </c>
      <c r="B1377">
        <v>137.30000305175801</v>
      </c>
      <c r="D1377" s="72">
        <f>'Rating Curve Calibration 2'!C1386</f>
        <v>24.793475565089079</v>
      </c>
      <c r="E1377" s="72">
        <f>'Rating Curve Calibration 2'!D1386</f>
        <v>139.02173067316863</v>
      </c>
      <c r="G1377">
        <v>137.30000305175801</v>
      </c>
      <c r="H1377">
        <v>368.90823364257801</v>
      </c>
      <c r="I1377">
        <f t="shared" si="21"/>
        <v>19.418701171872272</v>
      </c>
    </row>
    <row r="1378" spans="1:9" x14ac:dyDescent="0.25">
      <c r="A1378">
        <v>19.433349609372272</v>
      </c>
      <c r="B1378">
        <v>137.39999389648401</v>
      </c>
      <c r="D1378" s="72">
        <f>'Rating Curve Calibration 2'!C1387</f>
        <v>24.808124002589079</v>
      </c>
      <c r="E1378" s="72">
        <f>'Rating Curve Calibration 2'!D1387</f>
        <v>139.12173677668466</v>
      </c>
      <c r="G1378">
        <v>137.39999389648401</v>
      </c>
      <c r="H1378">
        <v>368.90945434570301</v>
      </c>
      <c r="I1378">
        <f t="shared" si="21"/>
        <v>19.433349609372272</v>
      </c>
    </row>
    <row r="1379" spans="1:9" x14ac:dyDescent="0.25">
      <c r="A1379">
        <v>19.446533203128411</v>
      </c>
      <c r="B1379">
        <v>137.5</v>
      </c>
      <c r="D1379" s="72">
        <f>'Rating Curve Calibration 2'!C1388</f>
        <v>24.822772440089079</v>
      </c>
      <c r="E1379" s="72">
        <f>'Rating Curve Calibration 2'!D1388</f>
        <v>139.22172762141065</v>
      </c>
      <c r="G1379">
        <v>137.5</v>
      </c>
      <c r="H1379">
        <v>368.91055297851602</v>
      </c>
      <c r="I1379">
        <f t="shared" si="21"/>
        <v>19.446533203128411</v>
      </c>
    </row>
    <row r="1380" spans="1:9" x14ac:dyDescent="0.25">
      <c r="A1380">
        <v>19.468139648436136</v>
      </c>
      <c r="B1380">
        <v>137.60000610351599</v>
      </c>
      <c r="D1380" s="72">
        <f>'Rating Curve Calibration 2'!C1389</f>
        <v>24.835956033845218</v>
      </c>
      <c r="E1380" s="72">
        <f>'Rating Curve Calibration 2'!D1389</f>
        <v>139.32173372492664</v>
      </c>
      <c r="G1380">
        <v>137.60000610351599</v>
      </c>
      <c r="H1380">
        <v>368.912353515625</v>
      </c>
      <c r="I1380">
        <f t="shared" si="21"/>
        <v>19.468139648436136</v>
      </c>
    </row>
    <row r="1381" spans="1:9" x14ac:dyDescent="0.25">
      <c r="A1381">
        <v>19.317993164063864</v>
      </c>
      <c r="B1381">
        <v>137.69999694824199</v>
      </c>
      <c r="D1381" s="72">
        <f>'Rating Curve Calibration 2'!C1390</f>
        <v>24.857562479152943</v>
      </c>
      <c r="E1381" s="72">
        <f>'Rating Curve Calibration 2'!D1390</f>
        <v>139.42173982844264</v>
      </c>
      <c r="G1381">
        <v>137.69999694824199</v>
      </c>
      <c r="H1381">
        <v>368.89984130859398</v>
      </c>
      <c r="I1381">
        <f t="shared" si="21"/>
        <v>19.317993164063864</v>
      </c>
    </row>
    <row r="1382" spans="1:9" x14ac:dyDescent="0.25">
      <c r="A1382">
        <v>19.3388671875</v>
      </c>
      <c r="B1382">
        <v>137.80000305175801</v>
      </c>
      <c r="D1382" s="72">
        <f>'Rating Curve Calibration 2'!C1391</f>
        <v>24.707415994780671</v>
      </c>
      <c r="E1382" s="72">
        <f>'Rating Curve Calibration 2'!D1391</f>
        <v>139.52173067316863</v>
      </c>
      <c r="G1382">
        <v>137.80000305175801</v>
      </c>
      <c r="H1382">
        <v>368.90158081054699</v>
      </c>
      <c r="I1382">
        <f t="shared" si="21"/>
        <v>19.3388671875</v>
      </c>
    </row>
    <row r="1383" spans="1:9" x14ac:dyDescent="0.25">
      <c r="A1383">
        <v>19.390502929692275</v>
      </c>
      <c r="B1383">
        <v>137.89999389648401</v>
      </c>
      <c r="D1383" s="72">
        <f>'Rating Curve Calibration 2'!C1392</f>
        <v>24.728290018216807</v>
      </c>
      <c r="E1383" s="72">
        <f>'Rating Curve Calibration 2'!D1392</f>
        <v>139.62173677668466</v>
      </c>
      <c r="G1383">
        <v>137.89999389648401</v>
      </c>
      <c r="H1383">
        <v>368.90588378906301</v>
      </c>
      <c r="I1383">
        <f t="shared" si="21"/>
        <v>19.390502929692275</v>
      </c>
    </row>
    <row r="1384" spans="1:9" x14ac:dyDescent="0.25">
      <c r="A1384">
        <v>19.436645507808407</v>
      </c>
      <c r="B1384">
        <v>138</v>
      </c>
      <c r="D1384" s="72">
        <f>'Rating Curve Calibration 2'!C1393</f>
        <v>24.779925760409082</v>
      </c>
      <c r="E1384" s="72">
        <f>'Rating Curve Calibration 2'!D1393</f>
        <v>139.72172762141065</v>
      </c>
      <c r="G1384">
        <v>138</v>
      </c>
      <c r="H1384">
        <v>368.90972900390602</v>
      </c>
      <c r="I1384">
        <f t="shared" si="21"/>
        <v>19.436645507808407</v>
      </c>
    </row>
    <row r="1385" spans="1:9" x14ac:dyDescent="0.25">
      <c r="A1385">
        <v>19.469604492192275</v>
      </c>
      <c r="B1385">
        <v>138.10000610351599</v>
      </c>
      <c r="D1385" s="72">
        <f>'Rating Curve Calibration 2'!C1394</f>
        <v>24.826068338525214</v>
      </c>
      <c r="E1385" s="72">
        <f>'Rating Curve Calibration 2'!D1394</f>
        <v>139.82173372492664</v>
      </c>
      <c r="G1385">
        <v>138.10000610351599</v>
      </c>
      <c r="H1385">
        <v>368.91247558593801</v>
      </c>
      <c r="I1385">
        <f t="shared" si="21"/>
        <v>19.469604492192275</v>
      </c>
    </row>
    <row r="1386" spans="1:9" x14ac:dyDescent="0.25">
      <c r="A1386">
        <v>19.517211914063864</v>
      </c>
      <c r="B1386">
        <v>138.19999694824199</v>
      </c>
      <c r="D1386" s="72">
        <f>'Rating Curve Calibration 2'!C1395</f>
        <v>24.859027322909082</v>
      </c>
      <c r="E1386" s="72">
        <f>'Rating Curve Calibration 2'!D1395</f>
        <v>139.92173982844264</v>
      </c>
      <c r="G1386">
        <v>138.19999694824199</v>
      </c>
      <c r="H1386">
        <v>368.91644287109398</v>
      </c>
      <c r="I1386">
        <f t="shared" si="21"/>
        <v>19.517211914063864</v>
      </c>
    </row>
    <row r="1387" spans="1:9" x14ac:dyDescent="0.25">
      <c r="A1387">
        <v>19.551269531243861</v>
      </c>
      <c r="B1387">
        <v>138.30000305175801</v>
      </c>
      <c r="D1387" s="72">
        <f>'Rating Curve Calibration 2'!C1396</f>
        <v>24.906634744780671</v>
      </c>
      <c r="E1387" s="72">
        <f>'Rating Curve Calibration 2'!D1396</f>
        <v>140.02173067316863</v>
      </c>
      <c r="G1387">
        <v>138.30000305175801</v>
      </c>
      <c r="H1387">
        <v>368.91928100585898</v>
      </c>
      <c r="I1387">
        <f t="shared" si="21"/>
        <v>19.551269531243861</v>
      </c>
    </row>
    <row r="1388" spans="1:9" x14ac:dyDescent="0.25">
      <c r="A1388">
        <v>19.598144531243861</v>
      </c>
      <c r="B1388">
        <v>138.39999389648401</v>
      </c>
      <c r="D1388" s="72">
        <f>'Rating Curve Calibration 2'!C1397</f>
        <v>24.940692361960668</v>
      </c>
      <c r="E1388" s="72">
        <f>'Rating Curve Calibration 2'!D1397</f>
        <v>140.12173677668466</v>
      </c>
      <c r="G1388">
        <v>138.39999389648401</v>
      </c>
      <c r="H1388">
        <v>368.92318725585898</v>
      </c>
      <c r="I1388">
        <f t="shared" si="21"/>
        <v>19.598144531243861</v>
      </c>
    </row>
    <row r="1389" spans="1:9" x14ac:dyDescent="0.25">
      <c r="A1389">
        <v>19.616455078128411</v>
      </c>
      <c r="B1389">
        <v>138.5</v>
      </c>
      <c r="D1389" s="72">
        <f>'Rating Curve Calibration 2'!C1398</f>
        <v>24.987567361960668</v>
      </c>
      <c r="E1389" s="72">
        <f>'Rating Curve Calibration 2'!D1398</f>
        <v>140.22172762141065</v>
      </c>
      <c r="G1389">
        <v>138.5</v>
      </c>
      <c r="H1389">
        <v>368.92471313476602</v>
      </c>
      <c r="I1389">
        <f t="shared" si="21"/>
        <v>19.616455078128411</v>
      </c>
    </row>
    <row r="1390" spans="1:9" x14ac:dyDescent="0.25">
      <c r="A1390">
        <v>19.6669921875</v>
      </c>
      <c r="B1390">
        <v>138.60000610351599</v>
      </c>
      <c r="D1390" s="72">
        <f>'Rating Curve Calibration 2'!C1399</f>
        <v>25.005877908845218</v>
      </c>
      <c r="E1390" s="72">
        <f>'Rating Curve Calibration 2'!D1399</f>
        <v>140.32173372492664</v>
      </c>
      <c r="G1390">
        <v>138.60000610351599</v>
      </c>
      <c r="H1390">
        <v>368.92892456054699</v>
      </c>
      <c r="I1390">
        <f t="shared" si="21"/>
        <v>19.6669921875</v>
      </c>
    </row>
    <row r="1391" spans="1:9" x14ac:dyDescent="0.25">
      <c r="A1391">
        <v>19.704345703128411</v>
      </c>
      <c r="B1391">
        <v>138.69999694824199</v>
      </c>
      <c r="D1391" s="72">
        <f>'Rating Curve Calibration 2'!C1400</f>
        <v>25.056415018216807</v>
      </c>
      <c r="E1391" s="72">
        <f>'Rating Curve Calibration 2'!D1400</f>
        <v>140.42173982844264</v>
      </c>
      <c r="G1391">
        <v>138.69999694824199</v>
      </c>
      <c r="H1391">
        <v>368.93203735351602</v>
      </c>
      <c r="I1391">
        <f t="shared" si="21"/>
        <v>19.704345703128411</v>
      </c>
    </row>
    <row r="1392" spans="1:9" x14ac:dyDescent="0.25">
      <c r="A1392">
        <v>19.734375</v>
      </c>
      <c r="B1392">
        <v>138.80000305175801</v>
      </c>
      <c r="D1392" s="72">
        <f>'Rating Curve Calibration 2'!C1401</f>
        <v>25.093768533845218</v>
      </c>
      <c r="E1392" s="72">
        <f>'Rating Curve Calibration 2'!D1401</f>
        <v>140.52173067316863</v>
      </c>
      <c r="G1392">
        <v>138.80000305175801</v>
      </c>
      <c r="H1392">
        <v>368.93453979492199</v>
      </c>
      <c r="I1392">
        <f t="shared" si="21"/>
        <v>19.734375</v>
      </c>
    </row>
    <row r="1393" spans="1:9" x14ac:dyDescent="0.25">
      <c r="A1393">
        <v>19.760375976563864</v>
      </c>
      <c r="B1393">
        <v>138.89999389648401</v>
      </c>
      <c r="D1393" s="72">
        <f>'Rating Curve Calibration 2'!C1402</f>
        <v>25.123797830716807</v>
      </c>
      <c r="E1393" s="72">
        <f>'Rating Curve Calibration 2'!D1402</f>
        <v>140.62173677668466</v>
      </c>
      <c r="G1393">
        <v>138.89999389648401</v>
      </c>
      <c r="H1393">
        <v>368.93670654296898</v>
      </c>
      <c r="I1393">
        <f t="shared" si="21"/>
        <v>19.760375976563864</v>
      </c>
    </row>
    <row r="1394" spans="1:9" x14ac:dyDescent="0.25">
      <c r="A1394">
        <v>19.591186523436136</v>
      </c>
      <c r="B1394">
        <v>139</v>
      </c>
      <c r="D1394" s="72">
        <f>'Rating Curve Calibration 2'!C1403</f>
        <v>25.149798807280671</v>
      </c>
      <c r="E1394" s="72">
        <f>'Rating Curve Calibration 2'!D1403</f>
        <v>140.72172762141065</v>
      </c>
      <c r="G1394">
        <v>139</v>
      </c>
      <c r="H1394">
        <v>368.922607421875</v>
      </c>
      <c r="I1394">
        <f t="shared" si="21"/>
        <v>19.591186523436136</v>
      </c>
    </row>
    <row r="1395" spans="1:9" x14ac:dyDescent="0.25">
      <c r="A1395">
        <v>19.917846679692275</v>
      </c>
      <c r="B1395">
        <v>139.10000610351599</v>
      </c>
      <c r="D1395" s="72">
        <f>'Rating Curve Calibration 2'!C1404</f>
        <v>24.980609354152943</v>
      </c>
      <c r="E1395" s="72">
        <f>'Rating Curve Calibration 2'!D1404</f>
        <v>140.82173372492664</v>
      </c>
      <c r="G1395">
        <v>139.10000610351599</v>
      </c>
      <c r="H1395">
        <v>368.94982910156301</v>
      </c>
      <c r="I1395">
        <f t="shared" si="21"/>
        <v>19.917846679692275</v>
      </c>
    </row>
    <row r="1396" spans="1:9" x14ac:dyDescent="0.25">
      <c r="A1396">
        <v>19.775024414063864</v>
      </c>
      <c r="B1396">
        <v>139.19999694824199</v>
      </c>
      <c r="D1396" s="72">
        <f>'Rating Curve Calibration 2'!C1405</f>
        <v>25.307269510409082</v>
      </c>
      <c r="E1396" s="72">
        <f>'Rating Curve Calibration 2'!D1405</f>
        <v>140.92173982844264</v>
      </c>
      <c r="G1396">
        <v>139.19999694824199</v>
      </c>
      <c r="H1396">
        <v>368.93792724609398</v>
      </c>
      <c r="I1396">
        <f t="shared" si="21"/>
        <v>19.775024414063864</v>
      </c>
    </row>
    <row r="1397" spans="1:9" x14ac:dyDescent="0.25">
      <c r="A1397">
        <v>19.800659179692275</v>
      </c>
      <c r="B1397">
        <v>139.30000305175801</v>
      </c>
      <c r="D1397" s="72">
        <f>'Rating Curve Calibration 2'!C1406</f>
        <v>25.164447244780671</v>
      </c>
      <c r="E1397" s="72">
        <f>'Rating Curve Calibration 2'!D1406</f>
        <v>141.02173067316863</v>
      </c>
      <c r="G1397">
        <v>139.30000305175801</v>
      </c>
      <c r="H1397">
        <v>368.94006347656301</v>
      </c>
      <c r="I1397">
        <f t="shared" si="21"/>
        <v>19.800659179692275</v>
      </c>
    </row>
    <row r="1398" spans="1:9" x14ac:dyDescent="0.25">
      <c r="A1398">
        <v>20.317749023436136</v>
      </c>
      <c r="B1398">
        <v>139.39999389648401</v>
      </c>
      <c r="D1398" s="72">
        <f>'Rating Curve Calibration 2'!C1407</f>
        <v>25.190082010409082</v>
      </c>
      <c r="E1398" s="72">
        <f>'Rating Curve Calibration 2'!D1407</f>
        <v>141.12173677668466</v>
      </c>
      <c r="G1398">
        <v>139.39999389648401</v>
      </c>
      <c r="H1398">
        <v>368.983154296875</v>
      </c>
      <c r="I1398">
        <f t="shared" si="21"/>
        <v>20.317749023436136</v>
      </c>
    </row>
    <row r="1399" spans="1:9" x14ac:dyDescent="0.25">
      <c r="A1399">
        <v>20.055175781243861</v>
      </c>
      <c r="B1399">
        <v>139.5</v>
      </c>
      <c r="D1399" s="72">
        <f>'Rating Curve Calibration 2'!C1408</f>
        <v>25.707171854152943</v>
      </c>
      <c r="E1399" s="72">
        <f>'Rating Curve Calibration 2'!D1408</f>
        <v>141.22172762141065</v>
      </c>
      <c r="G1399">
        <v>139.5</v>
      </c>
      <c r="H1399">
        <v>368.96127319335898</v>
      </c>
      <c r="I1399">
        <f t="shared" si="21"/>
        <v>20.055175781243861</v>
      </c>
    </row>
    <row r="1400" spans="1:9" x14ac:dyDescent="0.25">
      <c r="A1400">
        <v>20.062133789063864</v>
      </c>
      <c r="B1400">
        <v>139.60000610351599</v>
      </c>
      <c r="D1400" s="72">
        <f>'Rating Curve Calibration 2'!C1409</f>
        <v>25.444598611960668</v>
      </c>
      <c r="E1400" s="72">
        <f>'Rating Curve Calibration 2'!D1409</f>
        <v>141.32173372492664</v>
      </c>
      <c r="G1400">
        <v>139.60000610351599</v>
      </c>
      <c r="H1400">
        <v>368.96185302734398</v>
      </c>
      <c r="I1400">
        <f t="shared" si="21"/>
        <v>20.062133789063864</v>
      </c>
    </row>
    <row r="1401" spans="1:9" x14ac:dyDescent="0.25">
      <c r="A1401">
        <v>20.063232421872272</v>
      </c>
      <c r="B1401">
        <v>139.69999694824199</v>
      </c>
      <c r="D1401" s="72">
        <f>'Rating Curve Calibration 2'!C1410</f>
        <v>25.451556619780671</v>
      </c>
      <c r="E1401" s="72">
        <f>'Rating Curve Calibration 2'!D1410</f>
        <v>141.42173982844264</v>
      </c>
      <c r="G1401">
        <v>139.69999694824199</v>
      </c>
      <c r="H1401">
        <v>368.96194458007801</v>
      </c>
      <c r="I1401">
        <f t="shared" si="21"/>
        <v>20.063232421872272</v>
      </c>
    </row>
    <row r="1402" spans="1:9" x14ac:dyDescent="0.25">
      <c r="A1402">
        <v>20.075683593743861</v>
      </c>
      <c r="B1402">
        <v>139.80000305175801</v>
      </c>
      <c r="D1402" s="72">
        <f>'Rating Curve Calibration 2'!C1411</f>
        <v>25.452655252589079</v>
      </c>
      <c r="E1402" s="72">
        <f>'Rating Curve Calibration 2'!D1411</f>
        <v>141.52173067316863</v>
      </c>
      <c r="G1402">
        <v>139.80000305175801</v>
      </c>
      <c r="H1402">
        <v>368.96298217773398</v>
      </c>
      <c r="I1402">
        <f t="shared" si="21"/>
        <v>20.075683593743861</v>
      </c>
    </row>
    <row r="1403" spans="1:9" x14ac:dyDescent="0.25">
      <c r="A1403">
        <v>20.079345703128411</v>
      </c>
      <c r="B1403">
        <v>139.89999389648401</v>
      </c>
      <c r="D1403" s="72">
        <f>'Rating Curve Calibration 2'!C1412</f>
        <v>25.465106424460668</v>
      </c>
      <c r="E1403" s="72">
        <f>'Rating Curve Calibration 2'!D1412</f>
        <v>141.62173677668466</v>
      </c>
      <c r="G1403">
        <v>139.89999389648401</v>
      </c>
      <c r="H1403">
        <v>368.96328735351602</v>
      </c>
      <c r="I1403">
        <f t="shared" si="21"/>
        <v>20.079345703128411</v>
      </c>
    </row>
    <row r="1404" spans="1:9" x14ac:dyDescent="0.25">
      <c r="A1404">
        <v>20.268310546872272</v>
      </c>
      <c r="B1404">
        <v>140</v>
      </c>
      <c r="D1404" s="72">
        <f>'Rating Curve Calibration 2'!C1413</f>
        <v>25.468768533845218</v>
      </c>
      <c r="E1404" s="72">
        <f>'Rating Curve Calibration 2'!D1413</f>
        <v>141.72172762141065</v>
      </c>
      <c r="G1404">
        <v>140</v>
      </c>
      <c r="H1404">
        <v>368.97903442382801</v>
      </c>
      <c r="I1404">
        <f t="shared" si="21"/>
        <v>20.268310546872272</v>
      </c>
    </row>
    <row r="1405" spans="1:9" x14ac:dyDescent="0.25">
      <c r="A1405">
        <v>20.294677734372272</v>
      </c>
      <c r="B1405">
        <v>140.10000610351599</v>
      </c>
      <c r="D1405" s="72">
        <f>'Rating Curve Calibration 2'!C1414</f>
        <v>25.657733377589079</v>
      </c>
      <c r="E1405" s="72">
        <f>'Rating Curve Calibration 2'!D1414</f>
        <v>141.82173372492664</v>
      </c>
      <c r="G1405">
        <v>140.10000610351599</v>
      </c>
      <c r="H1405">
        <v>368.98123168945301</v>
      </c>
      <c r="I1405">
        <f t="shared" si="21"/>
        <v>20.294677734372272</v>
      </c>
    </row>
    <row r="1406" spans="1:9" x14ac:dyDescent="0.25">
      <c r="A1406">
        <v>20.321044921872272</v>
      </c>
      <c r="B1406">
        <v>140.19999694824199</v>
      </c>
      <c r="D1406" s="72">
        <f>'Rating Curve Calibration 2'!C1415</f>
        <v>25.684100565089079</v>
      </c>
      <c r="E1406" s="72">
        <f>'Rating Curve Calibration 2'!D1415</f>
        <v>141.92173982844264</v>
      </c>
      <c r="G1406">
        <v>140.19999694824199</v>
      </c>
      <c r="H1406">
        <v>368.98342895507801</v>
      </c>
      <c r="I1406">
        <f t="shared" si="21"/>
        <v>20.321044921872272</v>
      </c>
    </row>
    <row r="1407" spans="1:9" x14ac:dyDescent="0.25">
      <c r="A1407">
        <v>20.754272460936136</v>
      </c>
      <c r="B1407">
        <v>140.30000305175801</v>
      </c>
      <c r="D1407" s="72">
        <f>'Rating Curve Calibration 2'!C1416</f>
        <v>25.710467752589079</v>
      </c>
      <c r="E1407" s="72">
        <f>'Rating Curve Calibration 2'!D1416</f>
        <v>142.02173067316863</v>
      </c>
      <c r="G1407">
        <v>140.30000305175801</v>
      </c>
      <c r="H1407">
        <v>369.01953125</v>
      </c>
      <c r="I1407">
        <f t="shared" si="21"/>
        <v>20.754272460936136</v>
      </c>
    </row>
    <row r="1408" spans="1:9" x14ac:dyDescent="0.25">
      <c r="A1408">
        <v>20.764892578128411</v>
      </c>
      <c r="B1408">
        <v>140.39999389648401</v>
      </c>
      <c r="D1408" s="72">
        <f>'Rating Curve Calibration 2'!C1417</f>
        <v>26.143695291652943</v>
      </c>
      <c r="E1408" s="72">
        <f>'Rating Curve Calibration 2'!D1417</f>
        <v>142.12173677668466</v>
      </c>
      <c r="G1408">
        <v>140.39999389648401</v>
      </c>
      <c r="H1408">
        <v>369.02041625976602</v>
      </c>
      <c r="I1408">
        <f t="shared" si="21"/>
        <v>20.764892578128411</v>
      </c>
    </row>
    <row r="1409" spans="1:9" x14ac:dyDescent="0.25">
      <c r="A1409">
        <v>20.769287109372272</v>
      </c>
      <c r="B1409">
        <v>140.5</v>
      </c>
      <c r="D1409" s="72">
        <f>'Rating Curve Calibration 2'!C1418</f>
        <v>26.154315408845218</v>
      </c>
      <c r="E1409" s="72">
        <f>'Rating Curve Calibration 2'!D1418</f>
        <v>142.22172762141065</v>
      </c>
      <c r="G1409">
        <v>140.5</v>
      </c>
      <c r="H1409">
        <v>369.02078247070301</v>
      </c>
      <c r="I1409">
        <f t="shared" si="21"/>
        <v>20.769287109372272</v>
      </c>
    </row>
    <row r="1410" spans="1:9" x14ac:dyDescent="0.25">
      <c r="A1410">
        <v>20.778808593743861</v>
      </c>
      <c r="B1410">
        <v>140.60000610351599</v>
      </c>
      <c r="D1410" s="72">
        <f>'Rating Curve Calibration 2'!C1419</f>
        <v>26.158709940089079</v>
      </c>
      <c r="E1410" s="72">
        <f>'Rating Curve Calibration 2'!D1419</f>
        <v>142.32173372492664</v>
      </c>
      <c r="G1410">
        <v>140.60000610351599</v>
      </c>
      <c r="H1410">
        <v>369.02157592773398</v>
      </c>
      <c r="I1410">
        <f t="shared" si="21"/>
        <v>20.778808593743861</v>
      </c>
    </row>
    <row r="1411" spans="1:9" x14ac:dyDescent="0.25">
      <c r="A1411">
        <v>20.783935546872272</v>
      </c>
      <c r="B1411">
        <v>140.69999694824199</v>
      </c>
      <c r="D1411" s="72">
        <f>'Rating Curve Calibration 2'!C1420</f>
        <v>26.168231424460668</v>
      </c>
      <c r="E1411" s="72">
        <f>'Rating Curve Calibration 2'!D1420</f>
        <v>142.42173982844264</v>
      </c>
      <c r="G1411">
        <v>140.69999694824199</v>
      </c>
      <c r="H1411">
        <v>369.02200317382801</v>
      </c>
      <c r="I1411">
        <f t="shared" si="21"/>
        <v>20.783935546872272</v>
      </c>
    </row>
    <row r="1412" spans="1:9" x14ac:dyDescent="0.25">
      <c r="A1412">
        <v>20.793090820308407</v>
      </c>
      <c r="B1412">
        <v>140.80000305175801</v>
      </c>
      <c r="D1412" s="72">
        <f>'Rating Curve Calibration 2'!C1421</f>
        <v>26.173358377589079</v>
      </c>
      <c r="E1412" s="72">
        <f>'Rating Curve Calibration 2'!D1421</f>
        <v>142.52173067316863</v>
      </c>
      <c r="G1412">
        <v>140.80000305175801</v>
      </c>
      <c r="H1412">
        <v>369.02276611328102</v>
      </c>
      <c r="I1412">
        <f t="shared" ref="I1412:I1475" si="22">(H1412-H$3)*12</f>
        <v>20.793090820308407</v>
      </c>
    </row>
    <row r="1413" spans="1:9" x14ac:dyDescent="0.25">
      <c r="A1413">
        <v>20.798950195308407</v>
      </c>
      <c r="B1413">
        <v>140.89999389648401</v>
      </c>
      <c r="D1413" s="72">
        <f>'Rating Curve Calibration 2'!C1422</f>
        <v>26.182513651025214</v>
      </c>
      <c r="E1413" s="72">
        <f>'Rating Curve Calibration 2'!D1422</f>
        <v>142.62173677668466</v>
      </c>
      <c r="G1413">
        <v>140.89999389648401</v>
      </c>
      <c r="H1413">
        <v>369.02325439453102</v>
      </c>
      <c r="I1413">
        <f t="shared" si="22"/>
        <v>20.798950195308407</v>
      </c>
    </row>
    <row r="1414" spans="1:9" x14ac:dyDescent="0.25">
      <c r="A1414">
        <v>20.807006835936136</v>
      </c>
      <c r="B1414">
        <v>141</v>
      </c>
      <c r="D1414" s="72">
        <f>'Rating Curve Calibration 2'!C1423</f>
        <v>26.188373026025214</v>
      </c>
      <c r="E1414" s="72">
        <f>'Rating Curve Calibration 2'!D1423</f>
        <v>142.72172762141065</v>
      </c>
      <c r="G1414">
        <v>141</v>
      </c>
      <c r="H1414">
        <v>369.02392578125</v>
      </c>
      <c r="I1414">
        <f t="shared" si="22"/>
        <v>20.807006835936136</v>
      </c>
    </row>
    <row r="1415" spans="1:9" x14ac:dyDescent="0.25">
      <c r="A1415">
        <v>20.810302734372272</v>
      </c>
      <c r="B1415">
        <v>141.10000610351599</v>
      </c>
      <c r="D1415" s="72">
        <f>'Rating Curve Calibration 2'!C1424</f>
        <v>26.196429666652943</v>
      </c>
      <c r="E1415" s="72">
        <f>'Rating Curve Calibration 2'!D1424</f>
        <v>142.82173372492664</v>
      </c>
      <c r="G1415">
        <v>141.10000610351599</v>
      </c>
      <c r="H1415">
        <v>369.02420043945301</v>
      </c>
      <c r="I1415">
        <f t="shared" si="22"/>
        <v>20.810302734372272</v>
      </c>
    </row>
    <row r="1416" spans="1:9" x14ac:dyDescent="0.25">
      <c r="A1416">
        <v>20.819091796872272</v>
      </c>
      <c r="B1416">
        <v>141.19999694824199</v>
      </c>
      <c r="D1416" s="72">
        <f>'Rating Curve Calibration 2'!C1425</f>
        <v>26.199725565089079</v>
      </c>
      <c r="E1416" s="72">
        <f>'Rating Curve Calibration 2'!D1425</f>
        <v>142.92173982844264</v>
      </c>
      <c r="G1416">
        <v>141.19999694824199</v>
      </c>
      <c r="H1416">
        <v>369.02493286132801</v>
      </c>
      <c r="I1416">
        <f t="shared" si="22"/>
        <v>20.819091796872272</v>
      </c>
    </row>
    <row r="1417" spans="1:9" x14ac:dyDescent="0.25">
      <c r="A1417">
        <v>20.824584960936136</v>
      </c>
      <c r="B1417">
        <v>141.30000305175801</v>
      </c>
      <c r="D1417" s="72">
        <f>'Rating Curve Calibration 2'!C1426</f>
        <v>26.208514627589079</v>
      </c>
      <c r="E1417" s="72">
        <f>'Rating Curve Calibration 2'!D1426</f>
        <v>143.02173067316863</v>
      </c>
      <c r="G1417">
        <v>141.30000305175801</v>
      </c>
      <c r="H1417">
        <v>369.025390625</v>
      </c>
      <c r="I1417">
        <f t="shared" si="22"/>
        <v>20.824584960936136</v>
      </c>
    </row>
    <row r="1418" spans="1:9" x14ac:dyDescent="0.25">
      <c r="A1418">
        <v>20.833374023436136</v>
      </c>
      <c r="B1418">
        <v>141.39999389648401</v>
      </c>
      <c r="D1418" s="72">
        <f>'Rating Curve Calibration 2'!C1427</f>
        <v>26.214007791652943</v>
      </c>
      <c r="E1418" s="72">
        <f>'Rating Curve Calibration 2'!D1427</f>
        <v>143.12173677668466</v>
      </c>
      <c r="G1418">
        <v>141.39999389648401</v>
      </c>
      <c r="H1418">
        <v>369.026123046875</v>
      </c>
      <c r="I1418">
        <f t="shared" si="22"/>
        <v>20.833374023436136</v>
      </c>
    </row>
    <row r="1419" spans="1:9" x14ac:dyDescent="0.25">
      <c r="A1419">
        <v>20.839233398436136</v>
      </c>
      <c r="B1419">
        <v>141.5</v>
      </c>
      <c r="D1419" s="72">
        <f>'Rating Curve Calibration 2'!C1428</f>
        <v>26.222796854152943</v>
      </c>
      <c r="E1419" s="72">
        <f>'Rating Curve Calibration 2'!D1428</f>
        <v>143.22172762141065</v>
      </c>
      <c r="G1419">
        <v>141.5</v>
      </c>
      <c r="H1419">
        <v>369.026611328125</v>
      </c>
      <c r="I1419">
        <f t="shared" si="22"/>
        <v>20.839233398436136</v>
      </c>
    </row>
    <row r="1420" spans="1:9" x14ac:dyDescent="0.25">
      <c r="A1420">
        <v>20.848022460936136</v>
      </c>
      <c r="B1420">
        <v>141.60000610351599</v>
      </c>
      <c r="D1420" s="72">
        <f>'Rating Curve Calibration 2'!C1429</f>
        <v>26.228656229152943</v>
      </c>
      <c r="E1420" s="72">
        <f>'Rating Curve Calibration 2'!D1429</f>
        <v>143.32173372492664</v>
      </c>
      <c r="G1420">
        <v>141.60000610351599</v>
      </c>
      <c r="H1420">
        <v>369.02734375</v>
      </c>
      <c r="I1420">
        <f t="shared" si="22"/>
        <v>20.848022460936136</v>
      </c>
    </row>
    <row r="1421" spans="1:9" x14ac:dyDescent="0.25">
      <c r="A1421">
        <v>20.853881835936136</v>
      </c>
      <c r="B1421">
        <v>141.69999694824199</v>
      </c>
      <c r="D1421" s="72">
        <f>'Rating Curve Calibration 2'!C1430</f>
        <v>26.237445291652943</v>
      </c>
      <c r="E1421" s="72">
        <f>'Rating Curve Calibration 2'!D1430</f>
        <v>143.42173982844264</v>
      </c>
      <c r="G1421">
        <v>141.69999694824199</v>
      </c>
      <c r="H1421">
        <v>369.02783203125</v>
      </c>
      <c r="I1421">
        <f t="shared" si="22"/>
        <v>20.853881835936136</v>
      </c>
    </row>
    <row r="1422" spans="1:9" x14ac:dyDescent="0.25">
      <c r="A1422">
        <v>20.861938476563864</v>
      </c>
      <c r="B1422">
        <v>141.80000305175801</v>
      </c>
      <c r="D1422" s="72">
        <f>'Rating Curve Calibration 2'!C1431</f>
        <v>26.243304666652943</v>
      </c>
      <c r="E1422" s="72">
        <f>'Rating Curve Calibration 2'!D1431</f>
        <v>143.52173067316863</v>
      </c>
      <c r="G1422">
        <v>141.80000305175801</v>
      </c>
      <c r="H1422">
        <v>369.02850341796898</v>
      </c>
      <c r="I1422">
        <f t="shared" si="22"/>
        <v>20.861938476563864</v>
      </c>
    </row>
    <row r="1423" spans="1:9" x14ac:dyDescent="0.25">
      <c r="A1423">
        <v>20.869628906243861</v>
      </c>
      <c r="B1423">
        <v>141.89999389648401</v>
      </c>
      <c r="D1423" s="72">
        <f>'Rating Curve Calibration 2'!C1432</f>
        <v>26.251361307280671</v>
      </c>
      <c r="E1423" s="72">
        <f>'Rating Curve Calibration 2'!D1432</f>
        <v>143.62173677668466</v>
      </c>
      <c r="G1423">
        <v>141.89999389648401</v>
      </c>
      <c r="H1423">
        <v>369.02914428710898</v>
      </c>
      <c r="I1423">
        <f t="shared" si="22"/>
        <v>20.869628906243861</v>
      </c>
    </row>
    <row r="1424" spans="1:9" x14ac:dyDescent="0.25">
      <c r="A1424">
        <v>20.873291015628411</v>
      </c>
      <c r="B1424">
        <v>142</v>
      </c>
      <c r="D1424" s="72">
        <f>'Rating Curve Calibration 2'!C1433</f>
        <v>26.259051736960668</v>
      </c>
      <c r="E1424" s="72">
        <f>'Rating Curve Calibration 2'!D1433</f>
        <v>143.72172762141065</v>
      </c>
      <c r="G1424">
        <v>142</v>
      </c>
      <c r="H1424">
        <v>369.02944946289102</v>
      </c>
      <c r="I1424">
        <f t="shared" si="22"/>
        <v>20.873291015628411</v>
      </c>
    </row>
    <row r="1425" spans="1:9" x14ac:dyDescent="0.25">
      <c r="A1425">
        <v>20.881347656243861</v>
      </c>
      <c r="B1425">
        <v>142.10000610351599</v>
      </c>
      <c r="D1425" s="72">
        <f>'Rating Curve Calibration 2'!C1434</f>
        <v>26.262713846345218</v>
      </c>
      <c r="E1425" s="72">
        <f>'Rating Curve Calibration 2'!D1434</f>
        <v>143.82173372492664</v>
      </c>
      <c r="G1425">
        <v>142.10000610351599</v>
      </c>
      <c r="H1425">
        <v>369.03012084960898</v>
      </c>
      <c r="I1425">
        <f t="shared" si="22"/>
        <v>20.881347656243861</v>
      </c>
    </row>
    <row r="1426" spans="1:9" x14ac:dyDescent="0.25">
      <c r="A1426">
        <v>20.889038085936136</v>
      </c>
      <c r="B1426">
        <v>142.19999694824199</v>
      </c>
      <c r="D1426" s="72">
        <f>'Rating Curve Calibration 2'!C1435</f>
        <v>26.270770486960668</v>
      </c>
      <c r="E1426" s="72">
        <f>'Rating Curve Calibration 2'!D1435</f>
        <v>143.92173982844264</v>
      </c>
      <c r="G1426">
        <v>142.19999694824199</v>
      </c>
      <c r="H1426">
        <v>369.03076171875</v>
      </c>
      <c r="I1426">
        <f t="shared" si="22"/>
        <v>20.889038085936136</v>
      </c>
    </row>
    <row r="1427" spans="1:9" x14ac:dyDescent="0.25">
      <c r="A1427">
        <v>20.897094726563864</v>
      </c>
      <c r="B1427">
        <v>142.30000305175801</v>
      </c>
      <c r="D1427" s="72">
        <f>'Rating Curve Calibration 2'!C1436</f>
        <v>26.278460916652943</v>
      </c>
      <c r="E1427" s="72">
        <f>'Rating Curve Calibration 2'!D1436</f>
        <v>144.02173067316863</v>
      </c>
      <c r="G1427">
        <v>142.30000305175801</v>
      </c>
      <c r="H1427">
        <v>369.03143310546898</v>
      </c>
      <c r="I1427">
        <f t="shared" si="22"/>
        <v>20.897094726563864</v>
      </c>
    </row>
    <row r="1428" spans="1:9" x14ac:dyDescent="0.25">
      <c r="A1428">
        <v>20.9033203125</v>
      </c>
      <c r="B1428">
        <v>142.39999389648401</v>
      </c>
      <c r="D1428" s="72">
        <f>'Rating Curve Calibration 2'!C1437</f>
        <v>26.286517557280671</v>
      </c>
      <c r="E1428" s="72">
        <f>'Rating Curve Calibration 2'!D1437</f>
        <v>144.12173677668466</v>
      </c>
      <c r="G1428">
        <v>142.39999389648401</v>
      </c>
      <c r="H1428">
        <v>369.03195190429699</v>
      </c>
      <c r="I1428">
        <f t="shared" si="22"/>
        <v>20.9033203125</v>
      </c>
    </row>
    <row r="1429" spans="1:9" x14ac:dyDescent="0.25">
      <c r="A1429">
        <v>20.908081054692275</v>
      </c>
      <c r="B1429">
        <v>142.5</v>
      </c>
      <c r="D1429" s="72">
        <f>'Rating Curve Calibration 2'!C1438</f>
        <v>26.292743143216807</v>
      </c>
      <c r="E1429" s="72">
        <f>'Rating Curve Calibration 2'!D1438</f>
        <v>144.22172762141065</v>
      </c>
      <c r="G1429">
        <v>142.5</v>
      </c>
      <c r="H1429">
        <v>369.03234863281301</v>
      </c>
      <c r="I1429">
        <f t="shared" si="22"/>
        <v>20.908081054692275</v>
      </c>
    </row>
    <row r="1430" spans="1:9" x14ac:dyDescent="0.25">
      <c r="A1430">
        <v>20.915771484372272</v>
      </c>
      <c r="B1430">
        <v>142.60000610351599</v>
      </c>
      <c r="D1430" s="72">
        <f>'Rating Curve Calibration 2'!C1439</f>
        <v>26.297503885409082</v>
      </c>
      <c r="E1430" s="72">
        <f>'Rating Curve Calibration 2'!D1439</f>
        <v>144.32173372492664</v>
      </c>
      <c r="G1430">
        <v>142.60000610351599</v>
      </c>
      <c r="H1430">
        <v>369.03298950195301</v>
      </c>
      <c r="I1430">
        <f t="shared" si="22"/>
        <v>20.915771484372272</v>
      </c>
    </row>
    <row r="1431" spans="1:9" x14ac:dyDescent="0.25">
      <c r="A1431">
        <v>20.922363281243861</v>
      </c>
      <c r="B1431">
        <v>142.69999694824199</v>
      </c>
      <c r="D1431" s="72">
        <f>'Rating Curve Calibration 2'!C1440</f>
        <v>26.305194315089079</v>
      </c>
      <c r="E1431" s="72">
        <f>'Rating Curve Calibration 2'!D1440</f>
        <v>144.42173982844264</v>
      </c>
      <c r="G1431">
        <v>142.69999694824199</v>
      </c>
      <c r="H1431">
        <v>369.03353881835898</v>
      </c>
      <c r="I1431">
        <f t="shared" si="22"/>
        <v>20.922363281243861</v>
      </c>
    </row>
    <row r="1432" spans="1:9" x14ac:dyDescent="0.25">
      <c r="A1432">
        <v>20.931518554692275</v>
      </c>
      <c r="B1432">
        <v>142.80000305175801</v>
      </c>
      <c r="D1432" s="72">
        <f>'Rating Curve Calibration 2'!C1441</f>
        <v>26.311786111960668</v>
      </c>
      <c r="E1432" s="72">
        <f>'Rating Curve Calibration 2'!D1441</f>
        <v>144.52173067316863</v>
      </c>
      <c r="G1432">
        <v>142.80000305175801</v>
      </c>
      <c r="H1432">
        <v>369.03430175781301</v>
      </c>
      <c r="I1432">
        <f t="shared" si="22"/>
        <v>20.931518554692275</v>
      </c>
    </row>
    <row r="1433" spans="1:9" x14ac:dyDescent="0.25">
      <c r="A1433">
        <v>20.937011718743861</v>
      </c>
      <c r="B1433">
        <v>142.89999389648401</v>
      </c>
      <c r="D1433" s="72">
        <f>'Rating Curve Calibration 2'!C1442</f>
        <v>26.320941385409082</v>
      </c>
      <c r="E1433" s="72">
        <f>'Rating Curve Calibration 2'!D1442</f>
        <v>144.62173677668466</v>
      </c>
      <c r="G1433">
        <v>142.89999389648401</v>
      </c>
      <c r="H1433">
        <v>369.03475952148398</v>
      </c>
      <c r="I1433">
        <f t="shared" si="22"/>
        <v>20.937011718743861</v>
      </c>
    </row>
    <row r="1434" spans="1:9" x14ac:dyDescent="0.25">
      <c r="A1434">
        <v>20.943237304692275</v>
      </c>
      <c r="B1434">
        <v>143</v>
      </c>
      <c r="D1434" s="72">
        <f>'Rating Curve Calibration 2'!C1443</f>
        <v>26.326434549460668</v>
      </c>
      <c r="E1434" s="72">
        <f>'Rating Curve Calibration 2'!D1443</f>
        <v>144.72172762141065</v>
      </c>
      <c r="G1434">
        <v>143</v>
      </c>
      <c r="H1434">
        <v>369.03527832031301</v>
      </c>
      <c r="I1434">
        <f t="shared" si="22"/>
        <v>20.943237304692275</v>
      </c>
    </row>
    <row r="1435" spans="1:9" x14ac:dyDescent="0.25">
      <c r="A1435">
        <v>20.943237304692275</v>
      </c>
      <c r="B1435">
        <v>143</v>
      </c>
      <c r="D1435" s="72">
        <f>'Rating Curve Calibration 2'!C1444</f>
        <v>26.332660135409082</v>
      </c>
      <c r="E1435" s="72">
        <f>'Rating Curve Calibration 2'!D1444</f>
        <v>144.82173372492664</v>
      </c>
      <c r="G1435">
        <v>143</v>
      </c>
      <c r="H1435">
        <v>369.03527832031301</v>
      </c>
      <c r="I1435">
        <f t="shared" si="22"/>
        <v>20.943237304692275</v>
      </c>
    </row>
    <row r="1436" spans="1:9" x14ac:dyDescent="0.25">
      <c r="A1436">
        <v>20.412597656243861</v>
      </c>
      <c r="B1436">
        <v>143.10000610351599</v>
      </c>
      <c r="D1436" s="72">
        <f>'Rating Curve Calibration 2'!C1445</f>
        <v>26.332660135409082</v>
      </c>
      <c r="E1436" s="72">
        <f>'Rating Curve Calibration 2'!D1445</f>
        <v>144.82173372492664</v>
      </c>
      <c r="G1436">
        <v>143.10000610351599</v>
      </c>
      <c r="H1436">
        <v>368.99105834960898</v>
      </c>
      <c r="I1436">
        <f t="shared" si="22"/>
        <v>20.412597656243861</v>
      </c>
    </row>
    <row r="1437" spans="1:9" x14ac:dyDescent="0.25">
      <c r="A1437">
        <v>20.422485351563864</v>
      </c>
      <c r="B1437">
        <v>143.19999694824199</v>
      </c>
      <c r="D1437" s="72">
        <f>'Rating Curve Calibration 2'!C1446</f>
        <v>25.802020486960668</v>
      </c>
      <c r="E1437" s="72">
        <f>'Rating Curve Calibration 2'!D1446</f>
        <v>144.92173982844264</v>
      </c>
      <c r="G1437">
        <v>143.19999694824199</v>
      </c>
      <c r="H1437">
        <v>368.99188232421898</v>
      </c>
      <c r="I1437">
        <f t="shared" si="22"/>
        <v>20.422485351563864</v>
      </c>
    </row>
    <row r="1438" spans="1:9" x14ac:dyDescent="0.25">
      <c r="A1438">
        <v>20.429443359372272</v>
      </c>
      <c r="B1438">
        <v>143.30000305175801</v>
      </c>
      <c r="D1438" s="72">
        <f>'Rating Curve Calibration 2'!C1447</f>
        <v>25.811908182280671</v>
      </c>
      <c r="E1438" s="72">
        <f>'Rating Curve Calibration 2'!D1447</f>
        <v>145.02173067316863</v>
      </c>
      <c r="G1438">
        <v>143.30000305175801</v>
      </c>
      <c r="H1438">
        <v>368.99246215820301</v>
      </c>
      <c r="I1438">
        <f t="shared" si="22"/>
        <v>20.429443359372272</v>
      </c>
    </row>
    <row r="1439" spans="1:9" x14ac:dyDescent="0.25">
      <c r="A1439">
        <v>20.443359375</v>
      </c>
      <c r="B1439">
        <v>143.39999389648401</v>
      </c>
      <c r="D1439" s="72">
        <f>'Rating Curve Calibration 2'!C1448</f>
        <v>25.818866190089079</v>
      </c>
      <c r="E1439" s="72">
        <f>'Rating Curve Calibration 2'!D1448</f>
        <v>145.12173677668466</v>
      </c>
      <c r="G1439">
        <v>143.39999389648401</v>
      </c>
      <c r="H1439">
        <v>368.99362182617199</v>
      </c>
      <c r="I1439">
        <f t="shared" si="22"/>
        <v>20.443359375</v>
      </c>
    </row>
    <row r="1440" spans="1:9" x14ac:dyDescent="0.25">
      <c r="A1440">
        <v>20.452880859372272</v>
      </c>
      <c r="B1440">
        <v>143.5</v>
      </c>
      <c r="D1440" s="72">
        <f>'Rating Curve Calibration 2'!C1449</f>
        <v>25.832782205716807</v>
      </c>
      <c r="E1440" s="72">
        <f>'Rating Curve Calibration 2'!D1449</f>
        <v>145.22172762141065</v>
      </c>
      <c r="G1440">
        <v>143.5</v>
      </c>
      <c r="H1440">
        <v>368.99441528320301</v>
      </c>
      <c r="I1440">
        <f t="shared" si="22"/>
        <v>20.452880859372272</v>
      </c>
    </row>
    <row r="1441" spans="1:9" x14ac:dyDescent="0.25">
      <c r="A1441">
        <v>20.457641601563864</v>
      </c>
      <c r="B1441">
        <v>143.60000610351599</v>
      </c>
      <c r="D1441" s="72">
        <f>'Rating Curve Calibration 2'!C1450</f>
        <v>25.842303690089079</v>
      </c>
      <c r="E1441" s="72">
        <f>'Rating Curve Calibration 2'!D1450</f>
        <v>145.32173372492664</v>
      </c>
      <c r="G1441">
        <v>143.60000610351599</v>
      </c>
      <c r="H1441">
        <v>368.99481201171898</v>
      </c>
      <c r="I1441">
        <f t="shared" si="22"/>
        <v>20.457641601563864</v>
      </c>
    </row>
    <row r="1442" spans="1:9" x14ac:dyDescent="0.25">
      <c r="A1442">
        <v>21.207275390628411</v>
      </c>
      <c r="B1442">
        <v>143.69999694824199</v>
      </c>
      <c r="D1442" s="72">
        <f>'Rating Curve Calibration 2'!C1451</f>
        <v>25.847064432280671</v>
      </c>
      <c r="E1442" s="72">
        <f>'Rating Curve Calibration 2'!D1451</f>
        <v>145.42173982844264</v>
      </c>
      <c r="G1442">
        <v>143.69999694824199</v>
      </c>
      <c r="H1442">
        <v>369.05728149414102</v>
      </c>
      <c r="I1442">
        <f t="shared" si="22"/>
        <v>21.207275390628411</v>
      </c>
    </row>
    <row r="1443" spans="1:9" x14ac:dyDescent="0.25">
      <c r="A1443">
        <v>21.203613281243861</v>
      </c>
      <c r="B1443">
        <v>143.80000305175801</v>
      </c>
      <c r="D1443" s="72">
        <f>'Rating Curve Calibration 2'!C1452</f>
        <v>26.596698221345218</v>
      </c>
      <c r="E1443" s="72">
        <f>'Rating Curve Calibration 2'!D1452</f>
        <v>145.52173067316863</v>
      </c>
      <c r="G1443">
        <v>143.80000305175801</v>
      </c>
      <c r="H1443">
        <v>369.05697631835898</v>
      </c>
      <c r="I1443">
        <f t="shared" si="22"/>
        <v>21.203613281243861</v>
      </c>
    </row>
    <row r="1444" spans="1:9" x14ac:dyDescent="0.25">
      <c r="A1444">
        <v>21.195190429692275</v>
      </c>
      <c r="B1444">
        <v>143.89999389648401</v>
      </c>
      <c r="D1444" s="72">
        <f>'Rating Curve Calibration 2'!C1453</f>
        <v>26.593036111960668</v>
      </c>
      <c r="E1444" s="72">
        <f>'Rating Curve Calibration 2'!D1453</f>
        <v>145.62173677668466</v>
      </c>
      <c r="G1444">
        <v>143.89999389648401</v>
      </c>
      <c r="H1444">
        <v>369.05627441406301</v>
      </c>
      <c r="I1444">
        <f t="shared" si="22"/>
        <v>21.195190429692275</v>
      </c>
    </row>
    <row r="1445" spans="1:9" x14ac:dyDescent="0.25">
      <c r="A1445">
        <v>20.520263671872272</v>
      </c>
      <c r="B1445">
        <v>144</v>
      </c>
      <c r="D1445" s="72">
        <f>'Rating Curve Calibration 2'!C1454</f>
        <v>26.584613260409082</v>
      </c>
      <c r="E1445" s="72">
        <f>'Rating Curve Calibration 2'!D1454</f>
        <v>145.72172762141065</v>
      </c>
      <c r="G1445">
        <v>144</v>
      </c>
      <c r="H1445">
        <v>369.00003051757801</v>
      </c>
      <c r="I1445">
        <f t="shared" si="22"/>
        <v>20.520263671872272</v>
      </c>
    </row>
    <row r="1446" spans="1:9" x14ac:dyDescent="0.25">
      <c r="A1446">
        <v>20.523925781243861</v>
      </c>
      <c r="B1446">
        <v>144.10000610351599</v>
      </c>
      <c r="D1446" s="72">
        <f>'Rating Curve Calibration 2'!C1455</f>
        <v>25.909686502589079</v>
      </c>
      <c r="E1446" s="72">
        <f>'Rating Curve Calibration 2'!D1455</f>
        <v>145.82173372492664</v>
      </c>
      <c r="G1446">
        <v>144.10000610351599</v>
      </c>
      <c r="H1446">
        <v>369.00033569335898</v>
      </c>
      <c r="I1446">
        <f t="shared" si="22"/>
        <v>20.523925781243861</v>
      </c>
    </row>
    <row r="1447" spans="1:9" x14ac:dyDescent="0.25">
      <c r="A1447">
        <v>20.523559570308407</v>
      </c>
      <c r="B1447">
        <v>144.19999694824199</v>
      </c>
      <c r="D1447" s="72">
        <f>'Rating Curve Calibration 2'!C1456</f>
        <v>25.913348611960668</v>
      </c>
      <c r="E1447" s="72">
        <f>'Rating Curve Calibration 2'!D1456</f>
        <v>145.92173982844264</v>
      </c>
      <c r="G1447">
        <v>144.19999694824199</v>
      </c>
      <c r="H1447">
        <v>369.00030517578102</v>
      </c>
      <c r="I1447">
        <f t="shared" si="22"/>
        <v>20.523559570308407</v>
      </c>
    </row>
    <row r="1448" spans="1:9" x14ac:dyDescent="0.25">
      <c r="A1448">
        <v>21.053466796872272</v>
      </c>
      <c r="B1448">
        <v>144.30000305175801</v>
      </c>
      <c r="D1448" s="72">
        <f>'Rating Curve Calibration 2'!C1457</f>
        <v>25.912982401025214</v>
      </c>
      <c r="E1448" s="72">
        <f>'Rating Curve Calibration 2'!D1457</f>
        <v>146.02173067316863</v>
      </c>
      <c r="G1448">
        <v>144.30000305175801</v>
      </c>
      <c r="H1448">
        <v>369.04446411132801</v>
      </c>
      <c r="I1448">
        <f t="shared" si="22"/>
        <v>21.053466796872272</v>
      </c>
    </row>
    <row r="1449" spans="1:9" x14ac:dyDescent="0.25">
      <c r="A1449">
        <v>21.059326171872272</v>
      </c>
      <c r="B1449">
        <v>144.39999389648401</v>
      </c>
      <c r="D1449" s="72">
        <f>'Rating Curve Calibration 2'!C1458</f>
        <v>26.442889627589079</v>
      </c>
      <c r="E1449" s="72">
        <f>'Rating Curve Calibration 2'!D1458</f>
        <v>146.12173677668466</v>
      </c>
      <c r="G1449">
        <v>144.39999389648401</v>
      </c>
      <c r="H1449">
        <v>369.04495239257801</v>
      </c>
      <c r="I1449">
        <f t="shared" si="22"/>
        <v>21.059326171872272</v>
      </c>
    </row>
    <row r="1450" spans="1:9" x14ac:dyDescent="0.25">
      <c r="A1450">
        <v>21.066284179692275</v>
      </c>
      <c r="B1450">
        <v>144.5</v>
      </c>
      <c r="D1450" s="72">
        <f>'Rating Curve Calibration 2'!C1459</f>
        <v>26.448749002589079</v>
      </c>
      <c r="E1450" s="72">
        <f>'Rating Curve Calibration 2'!D1459</f>
        <v>146.22172762141065</v>
      </c>
      <c r="G1450">
        <v>144.5</v>
      </c>
      <c r="H1450">
        <v>369.04553222656301</v>
      </c>
      <c r="I1450">
        <f t="shared" si="22"/>
        <v>21.066284179692275</v>
      </c>
    </row>
    <row r="1451" spans="1:9" x14ac:dyDescent="0.25">
      <c r="A1451">
        <v>21.073608398436136</v>
      </c>
      <c r="B1451">
        <v>144.60000610351599</v>
      </c>
      <c r="D1451" s="72">
        <f>'Rating Curve Calibration 2'!C1460</f>
        <v>26.455707010409082</v>
      </c>
      <c r="E1451" s="72">
        <f>'Rating Curve Calibration 2'!D1460</f>
        <v>146.32173372492664</v>
      </c>
      <c r="G1451">
        <v>144.60000610351599</v>
      </c>
      <c r="H1451">
        <v>369.046142578125</v>
      </c>
      <c r="I1451">
        <f t="shared" si="22"/>
        <v>21.073608398436136</v>
      </c>
    </row>
    <row r="1452" spans="1:9" x14ac:dyDescent="0.25">
      <c r="A1452">
        <v>21.078735351563864</v>
      </c>
      <c r="B1452">
        <v>144.69999694824199</v>
      </c>
      <c r="D1452" s="72">
        <f>'Rating Curve Calibration 2'!C1461</f>
        <v>26.463031229152943</v>
      </c>
      <c r="E1452" s="72">
        <f>'Rating Curve Calibration 2'!D1461</f>
        <v>146.42173982844264</v>
      </c>
      <c r="G1452">
        <v>144.69999694824199</v>
      </c>
      <c r="H1452">
        <v>369.04656982421898</v>
      </c>
      <c r="I1452">
        <f t="shared" si="22"/>
        <v>21.078735351563864</v>
      </c>
    </row>
    <row r="1453" spans="1:9" x14ac:dyDescent="0.25">
      <c r="A1453">
        <v>21.064453125</v>
      </c>
      <c r="B1453">
        <v>144.80000305175801</v>
      </c>
      <c r="D1453" s="72">
        <f>'Rating Curve Calibration 2'!C1462</f>
        <v>26.468158182280671</v>
      </c>
      <c r="E1453" s="72">
        <f>'Rating Curve Calibration 2'!D1462</f>
        <v>146.52173067316863</v>
      </c>
      <c r="G1453">
        <v>144.80000305175801</v>
      </c>
      <c r="H1453">
        <v>369.04537963867199</v>
      </c>
      <c r="I1453">
        <f t="shared" si="22"/>
        <v>21.064453125</v>
      </c>
    </row>
    <row r="1454" spans="1:9" x14ac:dyDescent="0.25">
      <c r="A1454">
        <v>21.079467773436136</v>
      </c>
      <c r="B1454">
        <v>144.89999389648401</v>
      </c>
      <c r="D1454" s="72">
        <f>'Rating Curve Calibration 2'!C1463</f>
        <v>26.453875955716807</v>
      </c>
      <c r="E1454" s="72">
        <f>'Rating Curve Calibration 2'!D1463</f>
        <v>146.62173677668466</v>
      </c>
      <c r="G1454">
        <v>144.89999389648401</v>
      </c>
      <c r="H1454">
        <v>369.046630859375</v>
      </c>
      <c r="I1454">
        <f t="shared" si="22"/>
        <v>21.079467773436136</v>
      </c>
    </row>
    <row r="1455" spans="1:9" x14ac:dyDescent="0.25">
      <c r="A1455">
        <v>21.090087890628411</v>
      </c>
      <c r="B1455">
        <v>145</v>
      </c>
      <c r="D1455" s="72">
        <f>'Rating Curve Calibration 2'!C1464</f>
        <v>26.468890604152943</v>
      </c>
      <c r="E1455" s="72">
        <f>'Rating Curve Calibration 2'!D1464</f>
        <v>146.72172762141065</v>
      </c>
      <c r="G1455">
        <v>145</v>
      </c>
      <c r="H1455">
        <v>369.04751586914102</v>
      </c>
      <c r="I1455">
        <f t="shared" si="22"/>
        <v>21.090087890628411</v>
      </c>
    </row>
    <row r="1456" spans="1:9" x14ac:dyDescent="0.25">
      <c r="A1456">
        <v>21.100341796872272</v>
      </c>
      <c r="B1456">
        <v>145.10000610351599</v>
      </c>
      <c r="D1456" s="72">
        <f>'Rating Curve Calibration 2'!C1465</f>
        <v>26.479510721345218</v>
      </c>
      <c r="E1456" s="72">
        <f>'Rating Curve Calibration 2'!D1465</f>
        <v>146.82173372492664</v>
      </c>
      <c r="G1456">
        <v>145.10000610351599</v>
      </c>
      <c r="H1456">
        <v>369.04837036132801</v>
      </c>
      <c r="I1456">
        <f t="shared" si="22"/>
        <v>21.100341796872272</v>
      </c>
    </row>
    <row r="1457" spans="1:9" x14ac:dyDescent="0.25">
      <c r="A1457">
        <v>21.103637695308407</v>
      </c>
      <c r="B1457">
        <v>145.19999694824199</v>
      </c>
      <c r="D1457" s="72">
        <f>'Rating Curve Calibration 2'!C1466</f>
        <v>26.489764627589079</v>
      </c>
      <c r="E1457" s="72">
        <f>'Rating Curve Calibration 2'!D1466</f>
        <v>146.92173982844264</v>
      </c>
      <c r="G1457">
        <v>145.19999694824199</v>
      </c>
      <c r="H1457">
        <v>369.04864501953102</v>
      </c>
      <c r="I1457">
        <f t="shared" si="22"/>
        <v>21.103637695308407</v>
      </c>
    </row>
    <row r="1458" spans="1:9" x14ac:dyDescent="0.25">
      <c r="A1458">
        <v>21.111694335936136</v>
      </c>
      <c r="B1458">
        <v>145.30000305175801</v>
      </c>
      <c r="D1458" s="72">
        <f>'Rating Curve Calibration 2'!C1467</f>
        <v>26.493060526025214</v>
      </c>
      <c r="E1458" s="72">
        <f>'Rating Curve Calibration 2'!D1467</f>
        <v>147.02173067316863</v>
      </c>
      <c r="G1458">
        <v>145.30000305175801</v>
      </c>
      <c r="H1458">
        <v>369.04931640625</v>
      </c>
      <c r="I1458">
        <f t="shared" si="22"/>
        <v>21.111694335936136</v>
      </c>
    </row>
    <row r="1459" spans="1:9" x14ac:dyDescent="0.25">
      <c r="A1459">
        <v>21.116088867192275</v>
      </c>
      <c r="B1459">
        <v>145.39999389648401</v>
      </c>
      <c r="D1459" s="72">
        <f>'Rating Curve Calibration 2'!C1468</f>
        <v>26.501117166652943</v>
      </c>
      <c r="E1459" s="72">
        <f>'Rating Curve Calibration 2'!D1468</f>
        <v>147.12173677668466</v>
      </c>
      <c r="G1459">
        <v>145.39999389648401</v>
      </c>
      <c r="H1459">
        <v>369.04968261718801</v>
      </c>
      <c r="I1459">
        <f t="shared" si="22"/>
        <v>21.116088867192275</v>
      </c>
    </row>
    <row r="1460" spans="1:9" x14ac:dyDescent="0.25">
      <c r="A1460">
        <v>21.1259765625</v>
      </c>
      <c r="B1460">
        <v>145.5</v>
      </c>
      <c r="D1460" s="72">
        <f>'Rating Curve Calibration 2'!C1469</f>
        <v>26.505511697909082</v>
      </c>
      <c r="E1460" s="72">
        <f>'Rating Curve Calibration 2'!D1469</f>
        <v>147.22172762141065</v>
      </c>
      <c r="G1460">
        <v>145.5</v>
      </c>
      <c r="H1460">
        <v>369.05050659179699</v>
      </c>
      <c r="I1460">
        <f t="shared" si="22"/>
        <v>21.1259765625</v>
      </c>
    </row>
    <row r="1461" spans="1:9" x14ac:dyDescent="0.25">
      <c r="A1461">
        <v>21.133300781243861</v>
      </c>
      <c r="B1461">
        <v>145.60000610351599</v>
      </c>
      <c r="D1461" s="72">
        <f>'Rating Curve Calibration 2'!C1470</f>
        <v>26.515399393216807</v>
      </c>
      <c r="E1461" s="72">
        <f>'Rating Curve Calibration 2'!D1470</f>
        <v>147.32173372492664</v>
      </c>
      <c r="G1461">
        <v>145.60000610351599</v>
      </c>
      <c r="H1461">
        <v>369.05111694335898</v>
      </c>
      <c r="I1461">
        <f t="shared" si="22"/>
        <v>21.133300781243861</v>
      </c>
    </row>
    <row r="1462" spans="1:9" x14ac:dyDescent="0.25">
      <c r="A1462">
        <v>21.138793945308407</v>
      </c>
      <c r="B1462">
        <v>145.69999694824199</v>
      </c>
      <c r="D1462" s="72">
        <f>'Rating Curve Calibration 2'!C1471</f>
        <v>26.522723611960668</v>
      </c>
      <c r="E1462" s="72">
        <f>'Rating Curve Calibration 2'!D1471</f>
        <v>147.42173982844264</v>
      </c>
      <c r="G1462">
        <v>145.69999694824199</v>
      </c>
      <c r="H1462">
        <v>369.05157470703102</v>
      </c>
      <c r="I1462">
        <f t="shared" si="22"/>
        <v>21.138793945308407</v>
      </c>
    </row>
    <row r="1463" spans="1:9" x14ac:dyDescent="0.25">
      <c r="A1463">
        <v>21.146118164063864</v>
      </c>
      <c r="B1463">
        <v>145.80000305175801</v>
      </c>
      <c r="D1463" s="72">
        <f>'Rating Curve Calibration 2'!C1472</f>
        <v>26.528216776025214</v>
      </c>
      <c r="E1463" s="72">
        <f>'Rating Curve Calibration 2'!D1472</f>
        <v>147.52173067316863</v>
      </c>
      <c r="G1463">
        <v>145.80000305175801</v>
      </c>
      <c r="H1463">
        <v>369.05218505859398</v>
      </c>
      <c r="I1463">
        <f t="shared" si="22"/>
        <v>21.146118164063864</v>
      </c>
    </row>
    <row r="1464" spans="1:9" x14ac:dyDescent="0.25">
      <c r="A1464">
        <v>21.156372070308407</v>
      </c>
      <c r="B1464">
        <v>145.89999389648401</v>
      </c>
      <c r="D1464" s="72">
        <f>'Rating Curve Calibration 2'!C1473</f>
        <v>26.535540994780671</v>
      </c>
      <c r="E1464" s="72">
        <f>'Rating Curve Calibration 2'!D1473</f>
        <v>147.62173677668466</v>
      </c>
      <c r="G1464">
        <v>145.89999389648401</v>
      </c>
      <c r="H1464">
        <v>369.05303955078102</v>
      </c>
      <c r="I1464">
        <f t="shared" si="22"/>
        <v>21.156372070308407</v>
      </c>
    </row>
    <row r="1465" spans="1:9" x14ac:dyDescent="0.25">
      <c r="A1465">
        <v>21.162963867192275</v>
      </c>
      <c r="B1465">
        <v>146</v>
      </c>
      <c r="D1465" s="72">
        <f>'Rating Curve Calibration 2'!C1474</f>
        <v>26.545794901025214</v>
      </c>
      <c r="E1465" s="72">
        <f>'Rating Curve Calibration 2'!D1474</f>
        <v>147.72172762141065</v>
      </c>
      <c r="G1465">
        <v>146</v>
      </c>
      <c r="H1465">
        <v>369.05358886718801</v>
      </c>
      <c r="I1465">
        <f t="shared" si="22"/>
        <v>21.162963867192275</v>
      </c>
    </row>
    <row r="1466" spans="1:9" x14ac:dyDescent="0.25">
      <c r="A1466">
        <v>21.170288085936136</v>
      </c>
      <c r="B1466">
        <v>146.10000610351599</v>
      </c>
      <c r="D1466" s="72">
        <f>'Rating Curve Calibration 2'!C1475</f>
        <v>26.552386697909082</v>
      </c>
      <c r="E1466" s="72">
        <f>'Rating Curve Calibration 2'!D1475</f>
        <v>147.82173372492664</v>
      </c>
      <c r="G1466">
        <v>146.10000610351599</v>
      </c>
      <c r="H1466">
        <v>369.05419921875</v>
      </c>
      <c r="I1466">
        <f t="shared" si="22"/>
        <v>21.170288085936136</v>
      </c>
    </row>
    <row r="1467" spans="1:9" x14ac:dyDescent="0.25">
      <c r="A1467">
        <v>21.346435546872272</v>
      </c>
      <c r="B1467">
        <v>146.19999694824199</v>
      </c>
      <c r="D1467" s="72">
        <f>'Rating Curve Calibration 2'!C1476</f>
        <v>26.559710916652943</v>
      </c>
      <c r="E1467" s="72">
        <f>'Rating Curve Calibration 2'!D1476</f>
        <v>147.92173982844264</v>
      </c>
      <c r="G1467">
        <v>146.19999694824199</v>
      </c>
      <c r="H1467">
        <v>369.06887817382801</v>
      </c>
      <c r="I1467">
        <f t="shared" si="22"/>
        <v>21.346435546872272</v>
      </c>
    </row>
    <row r="1468" spans="1:9" x14ac:dyDescent="0.25">
      <c r="A1468">
        <v>21.351928710936136</v>
      </c>
      <c r="B1468">
        <v>146.30000305175801</v>
      </c>
      <c r="D1468" s="72">
        <f>'Rating Curve Calibration 2'!C1477</f>
        <v>26.735858377589079</v>
      </c>
      <c r="E1468" s="72">
        <f>'Rating Curve Calibration 2'!D1477</f>
        <v>148.02173067316863</v>
      </c>
      <c r="G1468">
        <v>146.30000305175801</v>
      </c>
      <c r="H1468">
        <v>369.0693359375</v>
      </c>
      <c r="I1468">
        <f t="shared" si="22"/>
        <v>21.351928710936136</v>
      </c>
    </row>
    <row r="1469" spans="1:9" x14ac:dyDescent="0.25">
      <c r="A1469">
        <v>21.357788085936136</v>
      </c>
      <c r="B1469">
        <v>146.39999389648401</v>
      </c>
      <c r="D1469" s="72">
        <f>'Rating Curve Calibration 2'!C1478</f>
        <v>26.741351541652943</v>
      </c>
      <c r="E1469" s="72">
        <f>'Rating Curve Calibration 2'!D1478</f>
        <v>148.12173677668466</v>
      </c>
      <c r="G1469">
        <v>146.39999389648401</v>
      </c>
      <c r="H1469">
        <v>369.06982421875</v>
      </c>
      <c r="I1469">
        <f t="shared" si="22"/>
        <v>21.357788085936136</v>
      </c>
    </row>
    <row r="1470" spans="1:9" x14ac:dyDescent="0.25">
      <c r="A1470">
        <v>21.362182617192275</v>
      </c>
      <c r="B1470">
        <v>146.5</v>
      </c>
      <c r="D1470" s="72">
        <f>'Rating Curve Calibration 2'!C1479</f>
        <v>26.747210916652943</v>
      </c>
      <c r="E1470" s="72">
        <f>'Rating Curve Calibration 2'!D1479</f>
        <v>148.22172762141065</v>
      </c>
      <c r="G1470">
        <v>146.5</v>
      </c>
      <c r="H1470">
        <v>369.07019042968801</v>
      </c>
      <c r="I1470">
        <f t="shared" si="22"/>
        <v>21.362182617192275</v>
      </c>
    </row>
    <row r="1471" spans="1:9" x14ac:dyDescent="0.25">
      <c r="A1471">
        <v>21.368041992192275</v>
      </c>
      <c r="B1471">
        <v>146.60000610351599</v>
      </c>
      <c r="D1471" s="72">
        <f>'Rating Curve Calibration 2'!C1480</f>
        <v>26.751605447909082</v>
      </c>
      <c r="E1471" s="72">
        <f>'Rating Curve Calibration 2'!D1480</f>
        <v>148.32173372492664</v>
      </c>
      <c r="G1471">
        <v>146.60000610351599</v>
      </c>
      <c r="H1471">
        <v>369.07067871093801</v>
      </c>
      <c r="I1471">
        <f t="shared" si="22"/>
        <v>21.368041992192275</v>
      </c>
    </row>
    <row r="1472" spans="1:9" x14ac:dyDescent="0.25">
      <c r="A1472">
        <v>21.3720703125</v>
      </c>
      <c r="B1472">
        <v>146.69999694824199</v>
      </c>
      <c r="D1472" s="72">
        <f>'Rating Curve Calibration 2'!C1481</f>
        <v>26.757464822909082</v>
      </c>
      <c r="E1472" s="72">
        <f>'Rating Curve Calibration 2'!D1481</f>
        <v>148.42173982844264</v>
      </c>
      <c r="G1472">
        <v>146.69999694824199</v>
      </c>
      <c r="H1472">
        <v>369.07101440429699</v>
      </c>
      <c r="I1472">
        <f t="shared" si="22"/>
        <v>21.3720703125</v>
      </c>
    </row>
    <row r="1473" spans="1:9" x14ac:dyDescent="0.25">
      <c r="A1473">
        <v>21.378662109372272</v>
      </c>
      <c r="B1473">
        <v>146.80000305175801</v>
      </c>
      <c r="D1473" s="72">
        <f>'Rating Curve Calibration 2'!C1482</f>
        <v>26.761493143216807</v>
      </c>
      <c r="E1473" s="72">
        <f>'Rating Curve Calibration 2'!D1482</f>
        <v>148.52173067316863</v>
      </c>
      <c r="G1473">
        <v>146.80000305175801</v>
      </c>
      <c r="H1473">
        <v>369.07156372070301</v>
      </c>
      <c r="I1473">
        <f t="shared" si="22"/>
        <v>21.378662109372272</v>
      </c>
    </row>
    <row r="1474" spans="1:9" x14ac:dyDescent="0.25">
      <c r="A1474">
        <v>21.381591796872272</v>
      </c>
      <c r="B1474">
        <v>146.89999389648401</v>
      </c>
      <c r="D1474" s="72">
        <f>'Rating Curve Calibration 2'!C1483</f>
        <v>26.768084940089079</v>
      </c>
      <c r="E1474" s="72">
        <f>'Rating Curve Calibration 2'!D1483</f>
        <v>148.62173677668466</v>
      </c>
      <c r="G1474">
        <v>146.89999389648401</v>
      </c>
      <c r="H1474">
        <v>369.07180786132801</v>
      </c>
      <c r="I1474">
        <f t="shared" si="22"/>
        <v>21.381591796872272</v>
      </c>
    </row>
    <row r="1475" spans="1:9" x14ac:dyDescent="0.25">
      <c r="A1475">
        <v>21.385620117192275</v>
      </c>
      <c r="B1475">
        <v>147</v>
      </c>
      <c r="D1475" s="72">
        <f>'Rating Curve Calibration 2'!C1484</f>
        <v>26.771014627589079</v>
      </c>
      <c r="E1475" s="72">
        <f>'Rating Curve Calibration 2'!D1484</f>
        <v>148.72172762141065</v>
      </c>
      <c r="G1475">
        <v>147</v>
      </c>
      <c r="H1475">
        <v>369.07214355468801</v>
      </c>
      <c r="I1475">
        <f t="shared" si="22"/>
        <v>21.385620117192275</v>
      </c>
    </row>
    <row r="1476" spans="1:9" x14ac:dyDescent="0.25">
      <c r="A1476">
        <v>21.392578125</v>
      </c>
      <c r="B1476">
        <v>147.10000610351599</v>
      </c>
      <c r="D1476" s="72">
        <f>'Rating Curve Calibration 2'!C1485</f>
        <v>26.775042947909082</v>
      </c>
      <c r="E1476" s="72">
        <f>'Rating Curve Calibration 2'!D1485</f>
        <v>148.82173372492664</v>
      </c>
      <c r="G1476">
        <v>147.10000610351599</v>
      </c>
      <c r="H1476">
        <v>369.07272338867199</v>
      </c>
      <c r="I1476">
        <f t="shared" ref="I1476:I1539" si="23">(H1476-H$3)*12</f>
        <v>21.392578125</v>
      </c>
    </row>
    <row r="1477" spans="1:9" x14ac:dyDescent="0.25">
      <c r="A1477">
        <v>21.397338867192275</v>
      </c>
      <c r="B1477">
        <v>147.19999694824199</v>
      </c>
      <c r="D1477" s="72">
        <f>'Rating Curve Calibration 2'!C1486</f>
        <v>26.782000955716807</v>
      </c>
      <c r="E1477" s="72">
        <f>'Rating Curve Calibration 2'!D1486</f>
        <v>148.92173982844264</v>
      </c>
      <c r="G1477">
        <v>147.19999694824199</v>
      </c>
      <c r="H1477">
        <v>369.07312011718801</v>
      </c>
      <c r="I1477">
        <f t="shared" si="23"/>
        <v>21.397338867192275</v>
      </c>
    </row>
    <row r="1478" spans="1:9" x14ac:dyDescent="0.25">
      <c r="A1478">
        <v>21.402832031243861</v>
      </c>
      <c r="B1478">
        <v>147.30000305175801</v>
      </c>
      <c r="D1478" s="72">
        <f>'Rating Curve Calibration 2'!C1487</f>
        <v>26.786761697909082</v>
      </c>
      <c r="E1478" s="72">
        <f>'Rating Curve Calibration 2'!D1487</f>
        <v>149.02173067316863</v>
      </c>
      <c r="G1478">
        <v>147.30000305175801</v>
      </c>
      <c r="H1478">
        <v>369.07357788085898</v>
      </c>
      <c r="I1478">
        <f t="shared" si="23"/>
        <v>21.402832031243861</v>
      </c>
    </row>
    <row r="1479" spans="1:9" x14ac:dyDescent="0.25">
      <c r="A1479">
        <v>21.406860351563864</v>
      </c>
      <c r="B1479">
        <v>147.39999389648401</v>
      </c>
      <c r="D1479" s="72">
        <f>'Rating Curve Calibration 2'!C1488</f>
        <v>26.792254861960668</v>
      </c>
      <c r="E1479" s="72">
        <f>'Rating Curve Calibration 2'!D1488</f>
        <v>149.12173677668466</v>
      </c>
      <c r="G1479">
        <v>147.39999389648401</v>
      </c>
      <c r="H1479">
        <v>369.07391357421898</v>
      </c>
      <c r="I1479">
        <f t="shared" si="23"/>
        <v>21.406860351563864</v>
      </c>
    </row>
    <row r="1480" spans="1:9" x14ac:dyDescent="0.25">
      <c r="A1480">
        <v>21.413452148436136</v>
      </c>
      <c r="B1480">
        <v>147.5</v>
      </c>
      <c r="D1480" s="72">
        <f>'Rating Curve Calibration 2'!C1489</f>
        <v>26.796283182280671</v>
      </c>
      <c r="E1480" s="72">
        <f>'Rating Curve Calibration 2'!D1489</f>
        <v>149.22172762141065</v>
      </c>
      <c r="G1480">
        <v>147.5</v>
      </c>
      <c r="H1480">
        <v>369.074462890625</v>
      </c>
      <c r="I1480">
        <f t="shared" si="23"/>
        <v>21.413452148436136</v>
      </c>
    </row>
    <row r="1481" spans="1:9" x14ac:dyDescent="0.25">
      <c r="A1481">
        <v>21.417480468743861</v>
      </c>
      <c r="B1481">
        <v>147.60000610351599</v>
      </c>
      <c r="D1481" s="72">
        <f>'Rating Curve Calibration 2'!C1490</f>
        <v>26.802874979152943</v>
      </c>
      <c r="E1481" s="72">
        <f>'Rating Curve Calibration 2'!D1490</f>
        <v>149.32173372492664</v>
      </c>
      <c r="G1481">
        <v>147.60000610351599</v>
      </c>
      <c r="H1481">
        <v>369.07479858398398</v>
      </c>
      <c r="I1481">
        <f t="shared" si="23"/>
        <v>21.417480468743861</v>
      </c>
    </row>
    <row r="1482" spans="1:9" x14ac:dyDescent="0.25">
      <c r="A1482">
        <v>21.421508789063864</v>
      </c>
      <c r="B1482">
        <v>147.69999694824199</v>
      </c>
      <c r="D1482" s="72">
        <f>'Rating Curve Calibration 2'!C1491</f>
        <v>26.806903299460668</v>
      </c>
      <c r="E1482" s="72">
        <f>'Rating Curve Calibration 2'!D1491</f>
        <v>149.42173982844264</v>
      </c>
      <c r="G1482">
        <v>147.69999694824199</v>
      </c>
      <c r="H1482">
        <v>369.07513427734398</v>
      </c>
      <c r="I1482">
        <f t="shared" si="23"/>
        <v>21.421508789063864</v>
      </c>
    </row>
    <row r="1483" spans="1:9" x14ac:dyDescent="0.25">
      <c r="A1483">
        <v>21.426635742192275</v>
      </c>
      <c r="B1483">
        <v>147.80000305175801</v>
      </c>
      <c r="D1483" s="72">
        <f>'Rating Curve Calibration 2'!C1492</f>
        <v>26.810931619780671</v>
      </c>
      <c r="E1483" s="72">
        <f>'Rating Curve Calibration 2'!D1492</f>
        <v>149.52173067316863</v>
      </c>
      <c r="G1483">
        <v>147.80000305175801</v>
      </c>
      <c r="H1483">
        <v>369.07556152343801</v>
      </c>
      <c r="I1483">
        <f t="shared" si="23"/>
        <v>21.426635742192275</v>
      </c>
    </row>
    <row r="1484" spans="1:9" x14ac:dyDescent="0.25">
      <c r="A1484">
        <v>21.431030273436136</v>
      </c>
      <c r="B1484">
        <v>147.89999389648401</v>
      </c>
      <c r="D1484" s="72">
        <f>'Rating Curve Calibration 2'!C1493</f>
        <v>26.816058572909082</v>
      </c>
      <c r="E1484" s="72">
        <f>'Rating Curve Calibration 2'!D1493</f>
        <v>149.62173677668466</v>
      </c>
      <c r="G1484">
        <v>147.89999389648401</v>
      </c>
      <c r="H1484">
        <v>369.075927734375</v>
      </c>
      <c r="I1484">
        <f t="shared" si="23"/>
        <v>21.431030273436136</v>
      </c>
    </row>
    <row r="1485" spans="1:9" x14ac:dyDescent="0.25">
      <c r="A1485">
        <v>21.419311523436136</v>
      </c>
      <c r="B1485">
        <v>148</v>
      </c>
      <c r="D1485" s="72">
        <f>'Rating Curve Calibration 2'!C1494</f>
        <v>26.820453104152943</v>
      </c>
      <c r="E1485" s="72">
        <f>'Rating Curve Calibration 2'!D1494</f>
        <v>149.72172762141065</v>
      </c>
      <c r="G1485">
        <v>148</v>
      </c>
      <c r="H1485">
        <v>369.074951171875</v>
      </c>
      <c r="I1485">
        <f t="shared" si="23"/>
        <v>21.419311523436136</v>
      </c>
    </row>
    <row r="1486" spans="1:9" x14ac:dyDescent="0.25">
      <c r="A1486">
        <v>21.441650390628411</v>
      </c>
      <c r="B1486">
        <v>148.10000610351599</v>
      </c>
      <c r="D1486" s="72">
        <f>'Rating Curve Calibration 2'!C1495</f>
        <v>26.808734354152943</v>
      </c>
      <c r="E1486" s="72">
        <f>'Rating Curve Calibration 2'!D1495</f>
        <v>149.82173372492664</v>
      </c>
      <c r="G1486">
        <v>148.10000610351599</v>
      </c>
      <c r="H1486">
        <v>369.07681274414102</v>
      </c>
      <c r="I1486">
        <f t="shared" si="23"/>
        <v>21.441650390628411</v>
      </c>
    </row>
    <row r="1487" spans="1:9" x14ac:dyDescent="0.25">
      <c r="A1487">
        <v>21.447509765628411</v>
      </c>
      <c r="B1487">
        <v>148.19999694824199</v>
      </c>
      <c r="D1487" s="72">
        <f>'Rating Curve Calibration 2'!C1496</f>
        <v>26.831073221345218</v>
      </c>
      <c r="E1487" s="72">
        <f>'Rating Curve Calibration 2'!D1496</f>
        <v>149.92173982844264</v>
      </c>
      <c r="G1487">
        <v>148.19999694824199</v>
      </c>
      <c r="H1487">
        <v>369.07730102539102</v>
      </c>
      <c r="I1487">
        <f t="shared" si="23"/>
        <v>21.447509765628411</v>
      </c>
    </row>
    <row r="1488" spans="1:9" x14ac:dyDescent="0.25">
      <c r="A1488">
        <v>21.435058593743861</v>
      </c>
      <c r="B1488">
        <v>148.30000305175801</v>
      </c>
      <c r="D1488" s="72">
        <f>'Rating Curve Calibration 2'!C1497</f>
        <v>26.836932596345218</v>
      </c>
      <c r="E1488" s="72">
        <f>'Rating Curve Calibration 2'!D1497</f>
        <v>150.02173067316863</v>
      </c>
      <c r="G1488">
        <v>148.30000305175801</v>
      </c>
      <c r="H1488">
        <v>369.07626342773398</v>
      </c>
      <c r="I1488">
        <f t="shared" si="23"/>
        <v>21.435058593743861</v>
      </c>
    </row>
    <row r="1489" spans="1:9" x14ac:dyDescent="0.25">
      <c r="A1489">
        <v>21.455566406243861</v>
      </c>
      <c r="B1489">
        <v>148.39999389648401</v>
      </c>
      <c r="D1489" s="72">
        <f>'Rating Curve Calibration 2'!C1498</f>
        <v>26.824481424460668</v>
      </c>
      <c r="E1489" s="72">
        <f>'Rating Curve Calibration 2'!D1498</f>
        <v>150.12173677668466</v>
      </c>
      <c r="G1489">
        <v>148.39999389648401</v>
      </c>
      <c r="H1489">
        <v>369.07797241210898</v>
      </c>
      <c r="I1489">
        <f t="shared" si="23"/>
        <v>21.455566406243861</v>
      </c>
    </row>
    <row r="1490" spans="1:9" x14ac:dyDescent="0.25">
      <c r="A1490">
        <v>21.461059570308407</v>
      </c>
      <c r="B1490">
        <v>148.5</v>
      </c>
      <c r="D1490" s="72">
        <f>'Rating Curve Calibration 2'!C1499</f>
        <v>26.844989236960668</v>
      </c>
      <c r="E1490" s="72">
        <f>'Rating Curve Calibration 2'!D1499</f>
        <v>150.22172762141065</v>
      </c>
      <c r="G1490">
        <v>148.5</v>
      </c>
      <c r="H1490">
        <v>369.07843017578102</v>
      </c>
      <c r="I1490">
        <f t="shared" si="23"/>
        <v>21.461059570308407</v>
      </c>
    </row>
    <row r="1491" spans="1:9" x14ac:dyDescent="0.25">
      <c r="A1491">
        <v>21.4658203125</v>
      </c>
      <c r="B1491">
        <v>148.60000610351599</v>
      </c>
      <c r="D1491" s="72">
        <f>'Rating Curve Calibration 2'!C1500</f>
        <v>26.850482401025214</v>
      </c>
      <c r="E1491" s="72">
        <f>'Rating Curve Calibration 2'!D1500</f>
        <v>150.32173372492664</v>
      </c>
      <c r="G1491">
        <v>148.60000610351599</v>
      </c>
      <c r="H1491">
        <v>369.07882690429699</v>
      </c>
      <c r="I1491">
        <f t="shared" si="23"/>
        <v>21.4658203125</v>
      </c>
    </row>
    <row r="1492" spans="1:9" x14ac:dyDescent="0.25">
      <c r="A1492">
        <v>21.471313476563864</v>
      </c>
      <c r="B1492">
        <v>148.69999694824199</v>
      </c>
      <c r="D1492" s="72">
        <f>'Rating Curve Calibration 2'!C1501</f>
        <v>26.855243143216807</v>
      </c>
      <c r="E1492" s="72">
        <f>'Rating Curve Calibration 2'!D1501</f>
        <v>150.42173982844264</v>
      </c>
      <c r="G1492">
        <v>148.69999694824199</v>
      </c>
      <c r="H1492">
        <v>369.07928466796898</v>
      </c>
      <c r="I1492">
        <f t="shared" si="23"/>
        <v>21.471313476563864</v>
      </c>
    </row>
    <row r="1493" spans="1:9" x14ac:dyDescent="0.25">
      <c r="A1493">
        <v>21.477172851563864</v>
      </c>
      <c r="B1493">
        <v>148.80000305175801</v>
      </c>
      <c r="D1493" s="72">
        <f>'Rating Curve Calibration 2'!C1502</f>
        <v>26.860736307280671</v>
      </c>
      <c r="E1493" s="72">
        <f>'Rating Curve Calibration 2'!D1502</f>
        <v>150.52173067316863</v>
      </c>
      <c r="G1493">
        <v>148.80000305175801</v>
      </c>
      <c r="H1493">
        <v>369.07977294921898</v>
      </c>
      <c r="I1493">
        <f t="shared" si="23"/>
        <v>21.477172851563864</v>
      </c>
    </row>
    <row r="1494" spans="1:9" x14ac:dyDescent="0.25">
      <c r="A1494">
        <v>21.481567382808407</v>
      </c>
      <c r="B1494">
        <v>148.89999389648401</v>
      </c>
      <c r="D1494" s="72">
        <f>'Rating Curve Calibration 2'!C1503</f>
        <v>26.866595682280671</v>
      </c>
      <c r="E1494" s="72">
        <f>'Rating Curve Calibration 2'!D1503</f>
        <v>150.62173677668466</v>
      </c>
      <c r="G1494">
        <v>148.89999389648401</v>
      </c>
      <c r="H1494">
        <v>369.08013916015602</v>
      </c>
      <c r="I1494">
        <f t="shared" si="23"/>
        <v>21.481567382808407</v>
      </c>
    </row>
    <row r="1495" spans="1:9" x14ac:dyDescent="0.25">
      <c r="A1495">
        <v>21.469848632808407</v>
      </c>
      <c r="B1495">
        <v>149</v>
      </c>
      <c r="D1495" s="72">
        <f>'Rating Curve Calibration 2'!C1504</f>
        <v>26.870990213525214</v>
      </c>
      <c r="E1495" s="72">
        <f>'Rating Curve Calibration 2'!D1504</f>
        <v>150.72172762141065</v>
      </c>
      <c r="G1495">
        <v>149</v>
      </c>
      <c r="H1495">
        <v>369.07916259765602</v>
      </c>
      <c r="I1495">
        <f t="shared" si="23"/>
        <v>21.469848632808407</v>
      </c>
    </row>
    <row r="1496" spans="1:9" x14ac:dyDescent="0.25">
      <c r="A1496">
        <v>21.474975585936136</v>
      </c>
      <c r="B1496">
        <v>149.10000610351599</v>
      </c>
      <c r="D1496" s="72">
        <f>'Rating Curve Calibration 2'!C1505</f>
        <v>26.859271463525214</v>
      </c>
      <c r="E1496" s="72">
        <f>'Rating Curve Calibration 2'!D1505</f>
        <v>150.82173372492664</v>
      </c>
      <c r="G1496">
        <v>149.10000610351599</v>
      </c>
      <c r="H1496">
        <v>369.07958984375</v>
      </c>
      <c r="I1496">
        <f t="shared" si="23"/>
        <v>21.474975585936136</v>
      </c>
    </row>
    <row r="1497" spans="1:9" x14ac:dyDescent="0.25">
      <c r="A1497">
        <v>21.478637695308407</v>
      </c>
      <c r="B1497">
        <v>149.19999694824199</v>
      </c>
      <c r="D1497" s="72">
        <f>'Rating Curve Calibration 2'!C1506</f>
        <v>26.864398416652943</v>
      </c>
      <c r="E1497" s="72">
        <f>'Rating Curve Calibration 2'!D1506</f>
        <v>150.92173982844264</v>
      </c>
      <c r="G1497">
        <v>149.19999694824199</v>
      </c>
      <c r="H1497">
        <v>369.07989501953102</v>
      </c>
      <c r="I1497">
        <f t="shared" si="23"/>
        <v>21.478637695308407</v>
      </c>
    </row>
    <row r="1498" spans="1:9" x14ac:dyDescent="0.25">
      <c r="A1498">
        <v>21.485595703128411</v>
      </c>
      <c r="B1498">
        <v>149.30000305175801</v>
      </c>
      <c r="D1498" s="72">
        <f>'Rating Curve Calibration 2'!C1507</f>
        <v>26.868060526025214</v>
      </c>
      <c r="E1498" s="72">
        <f>'Rating Curve Calibration 2'!D1507</f>
        <v>151.02173067316863</v>
      </c>
      <c r="G1498">
        <v>149.30000305175801</v>
      </c>
      <c r="H1498">
        <v>369.08047485351602</v>
      </c>
      <c r="I1498">
        <f t="shared" si="23"/>
        <v>21.485595703128411</v>
      </c>
    </row>
    <row r="1499" spans="1:9" x14ac:dyDescent="0.25">
      <c r="A1499">
        <v>21.489990234372272</v>
      </c>
      <c r="B1499">
        <v>149.39999389648401</v>
      </c>
      <c r="D1499" s="72">
        <f>'Rating Curve Calibration 2'!C1508</f>
        <v>26.875018533845218</v>
      </c>
      <c r="E1499" s="72">
        <f>'Rating Curve Calibration 2'!D1508</f>
        <v>151.12173677668466</v>
      </c>
      <c r="G1499">
        <v>149.39999389648401</v>
      </c>
      <c r="H1499">
        <v>369.08084106445301</v>
      </c>
      <c r="I1499">
        <f t="shared" si="23"/>
        <v>21.489990234372272</v>
      </c>
    </row>
    <row r="1500" spans="1:9" x14ac:dyDescent="0.25">
      <c r="A1500">
        <v>21.493286132808407</v>
      </c>
      <c r="B1500">
        <v>149.5</v>
      </c>
      <c r="D1500" s="72">
        <f>'Rating Curve Calibration 2'!C1509</f>
        <v>26.879413065089079</v>
      </c>
      <c r="E1500" s="72">
        <f>'Rating Curve Calibration 2'!D1509</f>
        <v>151.22172762141065</v>
      </c>
      <c r="G1500">
        <v>149.5</v>
      </c>
      <c r="H1500">
        <v>369.08111572265602</v>
      </c>
      <c r="I1500">
        <f t="shared" si="23"/>
        <v>21.493286132808407</v>
      </c>
    </row>
    <row r="1501" spans="1:9" x14ac:dyDescent="0.25">
      <c r="A1501">
        <v>21.499511718743861</v>
      </c>
      <c r="B1501">
        <v>149.60000610351599</v>
      </c>
      <c r="D1501" s="72">
        <f>'Rating Curve Calibration 2'!C1510</f>
        <v>26.882708963525214</v>
      </c>
      <c r="E1501" s="72">
        <f>'Rating Curve Calibration 2'!D1510</f>
        <v>151.32173372492664</v>
      </c>
      <c r="G1501">
        <v>149.60000610351599</v>
      </c>
      <c r="H1501">
        <v>369.08163452148398</v>
      </c>
      <c r="I1501">
        <f t="shared" si="23"/>
        <v>21.499511718743861</v>
      </c>
    </row>
    <row r="1502" spans="1:9" x14ac:dyDescent="0.25">
      <c r="A1502">
        <v>21.503540039063864</v>
      </c>
      <c r="B1502">
        <v>149.69999694824199</v>
      </c>
      <c r="D1502" s="72">
        <f>'Rating Curve Calibration 2'!C1511</f>
        <v>26.888934549460668</v>
      </c>
      <c r="E1502" s="72">
        <f>'Rating Curve Calibration 2'!D1511</f>
        <v>151.42173982844264</v>
      </c>
      <c r="G1502">
        <v>149.69999694824199</v>
      </c>
      <c r="H1502">
        <v>369.08197021484398</v>
      </c>
      <c r="I1502">
        <f t="shared" si="23"/>
        <v>21.503540039063864</v>
      </c>
    </row>
    <row r="1503" spans="1:9" x14ac:dyDescent="0.25">
      <c r="A1503">
        <v>21.510498046872272</v>
      </c>
      <c r="B1503">
        <v>149.80000305175801</v>
      </c>
      <c r="D1503" s="72">
        <f>'Rating Curve Calibration 2'!C1512</f>
        <v>26.892962869780671</v>
      </c>
      <c r="E1503" s="72">
        <f>'Rating Curve Calibration 2'!D1512</f>
        <v>151.52173067316863</v>
      </c>
      <c r="G1503">
        <v>149.80000305175801</v>
      </c>
      <c r="H1503">
        <v>369.08255004882801</v>
      </c>
      <c r="I1503">
        <f t="shared" si="23"/>
        <v>21.510498046872272</v>
      </c>
    </row>
    <row r="1504" spans="1:9" x14ac:dyDescent="0.25">
      <c r="A1504">
        <v>21.513793945308407</v>
      </c>
      <c r="B1504">
        <v>149.89999389648401</v>
      </c>
      <c r="D1504" s="72">
        <f>'Rating Curve Calibration 2'!C1513</f>
        <v>26.899920877589079</v>
      </c>
      <c r="E1504" s="72">
        <f>'Rating Curve Calibration 2'!D1513</f>
        <v>151.62173677668466</v>
      </c>
      <c r="G1504">
        <v>149.89999389648401</v>
      </c>
      <c r="H1504">
        <v>369.08282470703102</v>
      </c>
      <c r="I1504">
        <f t="shared" si="23"/>
        <v>21.513793945308407</v>
      </c>
    </row>
    <row r="1505" spans="1:9" x14ac:dyDescent="0.25">
      <c r="A1505">
        <v>21.517456054692275</v>
      </c>
      <c r="B1505">
        <v>150</v>
      </c>
      <c r="D1505" s="72">
        <f>'Rating Curve Calibration 2'!C1514</f>
        <v>26.903216776025214</v>
      </c>
      <c r="E1505" s="72">
        <f>'Rating Curve Calibration 2'!D1514</f>
        <v>151.72172762141065</v>
      </c>
      <c r="G1505">
        <v>150</v>
      </c>
      <c r="H1505">
        <v>369.08312988281301</v>
      </c>
      <c r="I1505">
        <f t="shared" si="23"/>
        <v>21.517456054692275</v>
      </c>
    </row>
    <row r="1506" spans="1:9" x14ac:dyDescent="0.25">
      <c r="A1506">
        <v>21.523315429692275</v>
      </c>
      <c r="B1506">
        <v>150.10000610351599</v>
      </c>
      <c r="D1506" s="72">
        <f>'Rating Curve Calibration 2'!C1515</f>
        <v>26.906878885409082</v>
      </c>
      <c r="E1506" s="72">
        <f>'Rating Curve Calibration 2'!D1515</f>
        <v>151.82173372492664</v>
      </c>
      <c r="G1506">
        <v>150.10000610351599</v>
      </c>
      <c r="H1506">
        <v>369.08361816406301</v>
      </c>
      <c r="I1506">
        <f t="shared" si="23"/>
        <v>21.523315429692275</v>
      </c>
    </row>
    <row r="1507" spans="1:9" x14ac:dyDescent="0.25">
      <c r="A1507">
        <v>21.52734375</v>
      </c>
      <c r="B1507">
        <v>150.19999694824199</v>
      </c>
      <c r="D1507" s="72">
        <f>'Rating Curve Calibration 2'!C1516</f>
        <v>26.912738260409082</v>
      </c>
      <c r="E1507" s="72">
        <f>'Rating Curve Calibration 2'!D1516</f>
        <v>151.92173982844264</v>
      </c>
      <c r="G1507">
        <v>150.19999694824199</v>
      </c>
      <c r="H1507">
        <v>369.08395385742199</v>
      </c>
      <c r="I1507">
        <f t="shared" si="23"/>
        <v>21.52734375</v>
      </c>
    </row>
    <row r="1508" spans="1:9" x14ac:dyDescent="0.25">
      <c r="A1508">
        <v>21.533203125</v>
      </c>
      <c r="B1508">
        <v>150.30000305175801</v>
      </c>
      <c r="D1508" s="72">
        <f>'Rating Curve Calibration 2'!C1517</f>
        <v>26.916766580716807</v>
      </c>
      <c r="E1508" s="72">
        <f>'Rating Curve Calibration 2'!D1517</f>
        <v>152.02173067316863</v>
      </c>
      <c r="G1508">
        <v>150.30000305175801</v>
      </c>
      <c r="H1508">
        <v>369.08444213867199</v>
      </c>
      <c r="I1508">
        <f t="shared" si="23"/>
        <v>21.533203125</v>
      </c>
    </row>
    <row r="1509" spans="1:9" x14ac:dyDescent="0.25">
      <c r="A1509">
        <v>21.539428710936136</v>
      </c>
      <c r="B1509">
        <v>150.39999389648401</v>
      </c>
      <c r="D1509" s="72">
        <f>'Rating Curve Calibration 2'!C1518</f>
        <v>26.922625955716807</v>
      </c>
      <c r="E1509" s="72">
        <f>'Rating Curve Calibration 2'!D1518</f>
        <v>152.12173677668466</v>
      </c>
      <c r="G1509">
        <v>150.39999389648401</v>
      </c>
      <c r="H1509">
        <v>369.0849609375</v>
      </c>
      <c r="I1509">
        <f t="shared" si="23"/>
        <v>21.539428710936136</v>
      </c>
    </row>
    <row r="1510" spans="1:9" x14ac:dyDescent="0.25">
      <c r="A1510">
        <v>21.543090820308407</v>
      </c>
      <c r="B1510">
        <v>150.5</v>
      </c>
      <c r="D1510" s="72">
        <f>'Rating Curve Calibration 2'!C1519</f>
        <v>26.928851541652943</v>
      </c>
      <c r="E1510" s="72">
        <f>'Rating Curve Calibration 2'!D1519</f>
        <v>152.22172762141065</v>
      </c>
      <c r="G1510">
        <v>150.5</v>
      </c>
      <c r="H1510">
        <v>369.08526611328102</v>
      </c>
      <c r="I1510">
        <f t="shared" si="23"/>
        <v>21.543090820308407</v>
      </c>
    </row>
    <row r="1511" spans="1:9" x14ac:dyDescent="0.25">
      <c r="A1511">
        <v>21.546386718743861</v>
      </c>
      <c r="B1511">
        <v>150.60000610351599</v>
      </c>
      <c r="D1511" s="72">
        <f>'Rating Curve Calibration 2'!C1520</f>
        <v>26.932513651025214</v>
      </c>
      <c r="E1511" s="72">
        <f>'Rating Curve Calibration 2'!D1520</f>
        <v>152.32173372492664</v>
      </c>
      <c r="G1511">
        <v>150.60000610351599</v>
      </c>
      <c r="H1511">
        <v>369.08554077148398</v>
      </c>
      <c r="I1511">
        <f t="shared" si="23"/>
        <v>21.546386718743861</v>
      </c>
    </row>
    <row r="1512" spans="1:9" x14ac:dyDescent="0.25">
      <c r="A1512">
        <v>21.551147460936136</v>
      </c>
      <c r="B1512">
        <v>150.69999694824199</v>
      </c>
      <c r="D1512" s="72">
        <f>'Rating Curve Calibration 2'!C1521</f>
        <v>26.935809549460668</v>
      </c>
      <c r="E1512" s="72">
        <f>'Rating Curve Calibration 2'!D1521</f>
        <v>152.42173982844264</v>
      </c>
      <c r="G1512">
        <v>150.69999694824199</v>
      </c>
      <c r="H1512">
        <v>369.0859375</v>
      </c>
      <c r="I1512">
        <f t="shared" si="23"/>
        <v>21.551147460936136</v>
      </c>
    </row>
    <row r="1513" spans="1:9" x14ac:dyDescent="0.25">
      <c r="A1513">
        <v>21.558105468743861</v>
      </c>
      <c r="B1513">
        <v>150.80000305175801</v>
      </c>
      <c r="D1513" s="72">
        <f>'Rating Curve Calibration 2'!C1522</f>
        <v>26.940570291652943</v>
      </c>
      <c r="E1513" s="72">
        <f>'Rating Curve Calibration 2'!D1522</f>
        <v>152.52173067316863</v>
      </c>
      <c r="G1513">
        <v>150.80000305175801</v>
      </c>
      <c r="H1513">
        <v>369.08651733398398</v>
      </c>
      <c r="I1513">
        <f t="shared" si="23"/>
        <v>21.558105468743861</v>
      </c>
    </row>
    <row r="1514" spans="1:9" x14ac:dyDescent="0.25">
      <c r="A1514">
        <v>21.561767578128411</v>
      </c>
      <c r="B1514">
        <v>150.89999389648401</v>
      </c>
      <c r="D1514" s="72">
        <f>'Rating Curve Calibration 2'!C1523</f>
        <v>26.947528299460668</v>
      </c>
      <c r="E1514" s="72">
        <f>'Rating Curve Calibration 2'!D1523</f>
        <v>152.62173677668466</v>
      </c>
      <c r="G1514">
        <v>150.89999389648401</v>
      </c>
      <c r="H1514">
        <v>369.08682250976602</v>
      </c>
      <c r="I1514">
        <f t="shared" si="23"/>
        <v>21.561767578128411</v>
      </c>
    </row>
    <row r="1515" spans="1:9" x14ac:dyDescent="0.25">
      <c r="A1515">
        <v>21.5654296875</v>
      </c>
      <c r="B1515">
        <v>151</v>
      </c>
      <c r="D1515" s="72">
        <f>'Rating Curve Calibration 2'!C1524</f>
        <v>26.951190408845218</v>
      </c>
      <c r="E1515" s="72">
        <f>'Rating Curve Calibration 2'!D1524</f>
        <v>152.72172762141065</v>
      </c>
      <c r="G1515">
        <v>151</v>
      </c>
      <c r="H1515">
        <v>369.08712768554699</v>
      </c>
      <c r="I1515">
        <f t="shared" si="23"/>
        <v>21.5654296875</v>
      </c>
    </row>
    <row r="1516" spans="1:9" x14ac:dyDescent="0.25">
      <c r="A1516">
        <v>21.782958984372272</v>
      </c>
      <c r="B1516">
        <v>151.10000610351599</v>
      </c>
      <c r="D1516" s="72">
        <f>'Rating Curve Calibration 2'!C1525</f>
        <v>26.954852518216807</v>
      </c>
      <c r="E1516" s="72">
        <f>'Rating Curve Calibration 2'!D1525</f>
        <v>152.82173372492664</v>
      </c>
      <c r="G1516">
        <v>151.10000610351599</v>
      </c>
      <c r="H1516">
        <v>369.10525512695301</v>
      </c>
      <c r="I1516">
        <f t="shared" si="23"/>
        <v>21.782958984372272</v>
      </c>
    </row>
    <row r="1517" spans="1:9" x14ac:dyDescent="0.25">
      <c r="A1517">
        <v>21.577514648436136</v>
      </c>
      <c r="B1517">
        <v>151.19999694824199</v>
      </c>
      <c r="D1517" s="72">
        <f>'Rating Curve Calibration 2'!C1526</f>
        <v>27.172381815089079</v>
      </c>
      <c r="E1517" s="72">
        <f>'Rating Curve Calibration 2'!D1526</f>
        <v>152.92173982844264</v>
      </c>
      <c r="G1517">
        <v>151.19999694824199</v>
      </c>
      <c r="H1517">
        <v>369.088134765625</v>
      </c>
      <c r="I1517">
        <f t="shared" si="23"/>
        <v>21.577514648436136</v>
      </c>
    </row>
    <row r="1518" spans="1:9" x14ac:dyDescent="0.25">
      <c r="A1518">
        <v>21.589599609372272</v>
      </c>
      <c r="B1518">
        <v>151.30000305175801</v>
      </c>
      <c r="D1518" s="72">
        <f>'Rating Curve Calibration 2'!C1527</f>
        <v>26.966937479152943</v>
      </c>
      <c r="E1518" s="72">
        <f>'Rating Curve Calibration 2'!D1527</f>
        <v>153.02173067316863</v>
      </c>
      <c r="G1518">
        <v>151.30000305175801</v>
      </c>
      <c r="H1518">
        <v>369.08914184570301</v>
      </c>
      <c r="I1518">
        <f t="shared" si="23"/>
        <v>21.589599609372272</v>
      </c>
    </row>
    <row r="1519" spans="1:9" x14ac:dyDescent="0.25">
      <c r="A1519">
        <v>21.593261718743861</v>
      </c>
      <c r="B1519">
        <v>151.39999389648401</v>
      </c>
      <c r="D1519" s="72">
        <f>'Rating Curve Calibration 2'!C1528</f>
        <v>26.979022440089079</v>
      </c>
      <c r="E1519" s="72">
        <f>'Rating Curve Calibration 2'!D1528</f>
        <v>153.12173677668466</v>
      </c>
      <c r="G1519">
        <v>151.39999389648401</v>
      </c>
      <c r="H1519">
        <v>369.08944702148398</v>
      </c>
      <c r="I1519">
        <f t="shared" si="23"/>
        <v>21.593261718743861</v>
      </c>
    </row>
    <row r="1520" spans="1:9" x14ac:dyDescent="0.25">
      <c r="A1520">
        <v>21.601318359372272</v>
      </c>
      <c r="B1520">
        <v>151.5</v>
      </c>
      <c r="D1520" s="72">
        <f>'Rating Curve Calibration 2'!C1529</f>
        <v>26.982684549460668</v>
      </c>
      <c r="E1520" s="72">
        <f>'Rating Curve Calibration 2'!D1529</f>
        <v>153.22172762141065</v>
      </c>
      <c r="G1520">
        <v>151.5</v>
      </c>
      <c r="H1520">
        <v>369.09011840820301</v>
      </c>
      <c r="I1520">
        <f t="shared" si="23"/>
        <v>21.601318359372272</v>
      </c>
    </row>
    <row r="1521" spans="1:9" x14ac:dyDescent="0.25">
      <c r="A1521">
        <v>21.599853515628411</v>
      </c>
      <c r="B1521">
        <v>151.60000610351599</v>
      </c>
      <c r="D1521" s="72">
        <f>'Rating Curve Calibration 2'!C1530</f>
        <v>26.990741190089079</v>
      </c>
      <c r="E1521" s="72">
        <f>'Rating Curve Calibration 2'!D1530</f>
        <v>153.32173372492664</v>
      </c>
      <c r="G1521">
        <v>151.60000610351599</v>
      </c>
      <c r="H1521">
        <v>369.08999633789102</v>
      </c>
      <c r="I1521">
        <f t="shared" si="23"/>
        <v>21.599853515628411</v>
      </c>
    </row>
    <row r="1522" spans="1:9" x14ac:dyDescent="0.25">
      <c r="A1522">
        <v>21.604614257808407</v>
      </c>
      <c r="B1522">
        <v>151.69999694824199</v>
      </c>
      <c r="D1522" s="72">
        <f>'Rating Curve Calibration 2'!C1531</f>
        <v>26.989276346345218</v>
      </c>
      <c r="E1522" s="72">
        <f>'Rating Curve Calibration 2'!D1531</f>
        <v>153.42173982844264</v>
      </c>
      <c r="G1522">
        <v>151.69999694824199</v>
      </c>
      <c r="H1522">
        <v>369.09039306640602</v>
      </c>
      <c r="I1522">
        <f t="shared" si="23"/>
        <v>21.604614257808407</v>
      </c>
    </row>
    <row r="1523" spans="1:9" x14ac:dyDescent="0.25">
      <c r="A1523">
        <v>21.608276367192275</v>
      </c>
      <c r="B1523">
        <v>151.80000305175801</v>
      </c>
      <c r="D1523" s="72">
        <f>'Rating Curve Calibration 2'!C1532</f>
        <v>26.994037088525214</v>
      </c>
      <c r="E1523" s="72">
        <f>'Rating Curve Calibration 2'!D1532</f>
        <v>153.52173067316863</v>
      </c>
      <c r="G1523">
        <v>151.80000305175801</v>
      </c>
      <c r="H1523">
        <v>369.09069824218801</v>
      </c>
      <c r="I1523">
        <f t="shared" si="23"/>
        <v>21.608276367192275</v>
      </c>
    </row>
    <row r="1524" spans="1:9" x14ac:dyDescent="0.25">
      <c r="A1524">
        <v>21.623291015628411</v>
      </c>
      <c r="B1524">
        <v>151.89999389648401</v>
      </c>
      <c r="D1524" s="72">
        <f>'Rating Curve Calibration 2'!C1533</f>
        <v>26.997699197909082</v>
      </c>
      <c r="E1524" s="72">
        <f>'Rating Curve Calibration 2'!D1533</f>
        <v>153.62173677668466</v>
      </c>
      <c r="G1524">
        <v>151.89999389648401</v>
      </c>
      <c r="H1524">
        <v>369.09194946289102</v>
      </c>
      <c r="I1524">
        <f t="shared" si="23"/>
        <v>21.623291015628411</v>
      </c>
    </row>
    <row r="1525" spans="1:9" x14ac:dyDescent="0.25">
      <c r="A1525">
        <v>21.625854492192275</v>
      </c>
      <c r="B1525">
        <v>152</v>
      </c>
      <c r="D1525" s="72">
        <f>'Rating Curve Calibration 2'!C1534</f>
        <v>27.012713846345218</v>
      </c>
      <c r="E1525" s="72">
        <f>'Rating Curve Calibration 2'!D1534</f>
        <v>153.72172762141065</v>
      </c>
      <c r="G1525">
        <v>152</v>
      </c>
      <c r="H1525">
        <v>369.09216308593801</v>
      </c>
      <c r="I1525">
        <f t="shared" si="23"/>
        <v>21.625854492192275</v>
      </c>
    </row>
    <row r="1526" spans="1:9" x14ac:dyDescent="0.25">
      <c r="A1526">
        <v>21.623291015628411</v>
      </c>
      <c r="B1526">
        <v>152.10000610351599</v>
      </c>
      <c r="D1526" s="72">
        <f>'Rating Curve Calibration 2'!C1535</f>
        <v>27.015277322909082</v>
      </c>
      <c r="E1526" s="72">
        <f>'Rating Curve Calibration 2'!D1535</f>
        <v>153.82173372492664</v>
      </c>
      <c r="G1526">
        <v>152.10000610351599</v>
      </c>
      <c r="H1526">
        <v>369.09194946289102</v>
      </c>
      <c r="I1526">
        <f t="shared" si="23"/>
        <v>21.623291015628411</v>
      </c>
    </row>
    <row r="1527" spans="1:9" x14ac:dyDescent="0.25">
      <c r="A1527">
        <v>21.636474609372272</v>
      </c>
      <c r="B1527">
        <v>152.19999694824199</v>
      </c>
      <c r="D1527" s="72">
        <f>'Rating Curve Calibration 2'!C1536</f>
        <v>27.012713846345218</v>
      </c>
      <c r="E1527" s="72">
        <f>'Rating Curve Calibration 2'!D1536</f>
        <v>153.92173982844264</v>
      </c>
      <c r="G1527">
        <v>152.19999694824199</v>
      </c>
      <c r="H1527">
        <v>369.09304809570301</v>
      </c>
      <c r="I1527">
        <f t="shared" si="23"/>
        <v>21.636474609372272</v>
      </c>
    </row>
    <row r="1528" spans="1:9" x14ac:dyDescent="0.25">
      <c r="A1528">
        <v>21.644897460936136</v>
      </c>
      <c r="B1528">
        <v>152.30000305175801</v>
      </c>
      <c r="D1528" s="72">
        <f>'Rating Curve Calibration 2'!C1537</f>
        <v>27.025897440089079</v>
      </c>
      <c r="E1528" s="72">
        <f>'Rating Curve Calibration 2'!D1537</f>
        <v>154.02173067316863</v>
      </c>
      <c r="G1528">
        <v>152.30000305175801</v>
      </c>
      <c r="H1528">
        <v>369.09375</v>
      </c>
      <c r="I1528">
        <f t="shared" si="23"/>
        <v>21.644897460936136</v>
      </c>
    </row>
    <row r="1529" spans="1:9" x14ac:dyDescent="0.25">
      <c r="A1529">
        <v>21.860229492192275</v>
      </c>
      <c r="B1529">
        <v>152.39999389648401</v>
      </c>
      <c r="D1529" s="72">
        <f>'Rating Curve Calibration 2'!C1538</f>
        <v>27.034320291652943</v>
      </c>
      <c r="E1529" s="72">
        <f>'Rating Curve Calibration 2'!D1538</f>
        <v>154.12173677668466</v>
      </c>
      <c r="G1529">
        <v>152.39999389648401</v>
      </c>
      <c r="H1529">
        <v>369.11169433593801</v>
      </c>
      <c r="I1529">
        <f t="shared" si="23"/>
        <v>21.860229492192275</v>
      </c>
    </row>
    <row r="1530" spans="1:9" x14ac:dyDescent="0.25">
      <c r="A1530">
        <v>21.831665039063864</v>
      </c>
      <c r="B1530">
        <v>152.5</v>
      </c>
      <c r="D1530" s="72">
        <f>'Rating Curve Calibration 2'!C1539</f>
        <v>27.249652322909082</v>
      </c>
      <c r="E1530" s="72">
        <f>'Rating Curve Calibration 2'!D1539</f>
        <v>154.22172762141065</v>
      </c>
      <c r="G1530">
        <v>152.5</v>
      </c>
      <c r="H1530">
        <v>369.10931396484398</v>
      </c>
      <c r="I1530">
        <f t="shared" si="23"/>
        <v>21.831665039063864</v>
      </c>
    </row>
    <row r="1531" spans="1:9" x14ac:dyDescent="0.25">
      <c r="A1531">
        <v>21.653686523436136</v>
      </c>
      <c r="B1531">
        <v>152.60000610351599</v>
      </c>
      <c r="D1531" s="72">
        <f>'Rating Curve Calibration 2'!C1540</f>
        <v>27.221087869780671</v>
      </c>
      <c r="E1531" s="72">
        <f>'Rating Curve Calibration 2'!D1540</f>
        <v>154.32173372492664</v>
      </c>
      <c r="G1531">
        <v>152.60000610351599</v>
      </c>
      <c r="H1531">
        <v>369.094482421875</v>
      </c>
      <c r="I1531">
        <f t="shared" si="23"/>
        <v>21.653686523436136</v>
      </c>
    </row>
    <row r="1532" spans="1:9" x14ac:dyDescent="0.25">
      <c r="A1532">
        <v>21.659912109372272</v>
      </c>
      <c r="B1532">
        <v>152.69999694824199</v>
      </c>
      <c r="D1532" s="72">
        <f>'Rating Curve Calibration 2'!C1541</f>
        <v>27.043109354152943</v>
      </c>
      <c r="E1532" s="72">
        <f>'Rating Curve Calibration 2'!D1541</f>
        <v>154.42173982844264</v>
      </c>
      <c r="G1532">
        <v>152.69999694824199</v>
      </c>
      <c r="H1532">
        <v>369.09500122070301</v>
      </c>
      <c r="I1532">
        <f t="shared" si="23"/>
        <v>21.659912109372272</v>
      </c>
    </row>
    <row r="1533" spans="1:9" x14ac:dyDescent="0.25">
      <c r="A1533">
        <v>21.664672851563864</v>
      </c>
      <c r="B1533">
        <v>152.80000305175801</v>
      </c>
      <c r="D1533" s="72">
        <f>'Rating Curve Calibration 2'!C1542</f>
        <v>27.049334940089079</v>
      </c>
      <c r="E1533" s="72">
        <f>'Rating Curve Calibration 2'!D1542</f>
        <v>154.52173067316863</v>
      </c>
      <c r="G1533">
        <v>152.80000305175801</v>
      </c>
      <c r="H1533">
        <v>369.09539794921898</v>
      </c>
      <c r="I1533">
        <f t="shared" si="23"/>
        <v>21.664672851563864</v>
      </c>
    </row>
    <row r="1534" spans="1:9" x14ac:dyDescent="0.25">
      <c r="A1534">
        <v>21.6708984375</v>
      </c>
      <c r="B1534">
        <v>152.89999389648401</v>
      </c>
      <c r="D1534" s="72">
        <f>'Rating Curve Calibration 2'!C1543</f>
        <v>27.054095682280671</v>
      </c>
      <c r="E1534" s="72">
        <f>'Rating Curve Calibration 2'!D1543</f>
        <v>154.62173677668466</v>
      </c>
      <c r="G1534">
        <v>152.89999389648401</v>
      </c>
      <c r="H1534">
        <v>369.09591674804699</v>
      </c>
      <c r="I1534">
        <f t="shared" si="23"/>
        <v>21.6708984375</v>
      </c>
    </row>
    <row r="1535" spans="1:9" x14ac:dyDescent="0.25">
      <c r="A1535">
        <v>21.675292968743861</v>
      </c>
      <c r="B1535">
        <v>153</v>
      </c>
      <c r="D1535" s="72">
        <f>'Rating Curve Calibration 2'!C1544</f>
        <v>27.060321268216807</v>
      </c>
      <c r="E1535" s="72">
        <f>'Rating Curve Calibration 2'!D1544</f>
        <v>154.72172762141065</v>
      </c>
      <c r="G1535">
        <v>153</v>
      </c>
      <c r="H1535">
        <v>369.09628295898398</v>
      </c>
      <c r="I1535">
        <f t="shared" si="23"/>
        <v>21.675292968743861</v>
      </c>
    </row>
    <row r="1536" spans="1:9" x14ac:dyDescent="0.25">
      <c r="A1536">
        <v>21.681152343743861</v>
      </c>
      <c r="B1536">
        <v>153.10000610351599</v>
      </c>
      <c r="D1536" s="72">
        <f>'Rating Curve Calibration 2'!C1545</f>
        <v>27.064715799460668</v>
      </c>
      <c r="E1536" s="72">
        <f>'Rating Curve Calibration 2'!D1545</f>
        <v>154.82173372492664</v>
      </c>
      <c r="G1536">
        <v>153.10000610351599</v>
      </c>
      <c r="H1536">
        <v>369.09677124023398</v>
      </c>
      <c r="I1536">
        <f t="shared" si="23"/>
        <v>21.681152343743861</v>
      </c>
    </row>
    <row r="1537" spans="1:9" x14ac:dyDescent="0.25">
      <c r="A1537">
        <v>21.688842773436136</v>
      </c>
      <c r="B1537">
        <v>153.19999694824199</v>
      </c>
      <c r="D1537" s="72">
        <f>'Rating Curve Calibration 2'!C1546</f>
        <v>27.070575174460668</v>
      </c>
      <c r="E1537" s="72">
        <f>'Rating Curve Calibration 2'!D1546</f>
        <v>154.92173982844264</v>
      </c>
      <c r="G1537">
        <v>153.19999694824199</v>
      </c>
      <c r="H1537">
        <v>369.097412109375</v>
      </c>
      <c r="I1537">
        <f t="shared" si="23"/>
        <v>21.688842773436136</v>
      </c>
    </row>
    <row r="1538" spans="1:9" x14ac:dyDescent="0.25">
      <c r="A1538">
        <v>21.695068359372272</v>
      </c>
      <c r="B1538">
        <v>153.30000305175801</v>
      </c>
      <c r="D1538" s="72">
        <f>'Rating Curve Calibration 2'!C1547</f>
        <v>27.078265604152943</v>
      </c>
      <c r="E1538" s="72">
        <f>'Rating Curve Calibration 2'!D1547</f>
        <v>155.02173067316863</v>
      </c>
      <c r="G1538">
        <v>153.30000305175801</v>
      </c>
      <c r="H1538">
        <v>369.09793090820301</v>
      </c>
      <c r="I1538">
        <f t="shared" si="23"/>
        <v>21.695068359372272</v>
      </c>
    </row>
    <row r="1539" spans="1:9" x14ac:dyDescent="0.25">
      <c r="A1539">
        <v>21.700927734372272</v>
      </c>
      <c r="B1539">
        <v>153.39999389648401</v>
      </c>
      <c r="D1539" s="72">
        <f>'Rating Curve Calibration 2'!C1548</f>
        <v>27.084491190089079</v>
      </c>
      <c r="E1539" s="72">
        <f>'Rating Curve Calibration 2'!D1548</f>
        <v>155.12173677668466</v>
      </c>
      <c r="G1539">
        <v>153.39999389648401</v>
      </c>
      <c r="H1539">
        <v>369.09841918945301</v>
      </c>
      <c r="I1539">
        <f t="shared" si="23"/>
        <v>21.700927734372272</v>
      </c>
    </row>
    <row r="1540" spans="1:9" x14ac:dyDescent="0.25">
      <c r="A1540">
        <v>21.707885742192275</v>
      </c>
      <c r="B1540">
        <v>153.5</v>
      </c>
      <c r="D1540" s="72">
        <f>'Rating Curve Calibration 2'!C1549</f>
        <v>27.090350565089079</v>
      </c>
      <c r="E1540" s="72">
        <f>'Rating Curve Calibration 2'!D1549</f>
        <v>155.22172762141065</v>
      </c>
      <c r="G1540">
        <v>153.5</v>
      </c>
      <c r="H1540">
        <v>369.09899902343801</v>
      </c>
      <c r="I1540">
        <f t="shared" ref="I1540:I1603" si="24">(H1540-H$3)*12</f>
        <v>21.707885742192275</v>
      </c>
    </row>
    <row r="1541" spans="1:9" x14ac:dyDescent="0.25">
      <c r="A1541">
        <v>21.713012695308407</v>
      </c>
      <c r="B1541">
        <v>153.60000610351599</v>
      </c>
      <c r="D1541" s="72">
        <f>'Rating Curve Calibration 2'!C1550</f>
        <v>27.097308572909082</v>
      </c>
      <c r="E1541" s="72">
        <f>'Rating Curve Calibration 2'!D1550</f>
        <v>155.32173372492664</v>
      </c>
      <c r="G1541">
        <v>153.60000610351599</v>
      </c>
      <c r="H1541">
        <v>369.09942626953102</v>
      </c>
      <c r="I1541">
        <f t="shared" si="24"/>
        <v>21.713012695308407</v>
      </c>
    </row>
    <row r="1542" spans="1:9" x14ac:dyDescent="0.25">
      <c r="A1542">
        <v>21.717041015628411</v>
      </c>
      <c r="B1542">
        <v>153.69999694824199</v>
      </c>
      <c r="D1542" s="72">
        <f>'Rating Curve Calibration 2'!C1551</f>
        <v>27.102435526025214</v>
      </c>
      <c r="E1542" s="72">
        <f>'Rating Curve Calibration 2'!D1551</f>
        <v>155.42173982844264</v>
      </c>
      <c r="G1542">
        <v>153.69999694824199</v>
      </c>
      <c r="H1542">
        <v>369.09976196289102</v>
      </c>
      <c r="I1542">
        <f t="shared" si="24"/>
        <v>21.717041015628411</v>
      </c>
    </row>
    <row r="1543" spans="1:9" x14ac:dyDescent="0.25">
      <c r="A1543">
        <v>21.7236328125</v>
      </c>
      <c r="B1543">
        <v>153.80000305175801</v>
      </c>
      <c r="D1543" s="72">
        <f>'Rating Curve Calibration 2'!C1552</f>
        <v>27.106463846345218</v>
      </c>
      <c r="E1543" s="72">
        <f>'Rating Curve Calibration 2'!D1552</f>
        <v>155.52173067316863</v>
      </c>
      <c r="G1543">
        <v>153.80000305175801</v>
      </c>
      <c r="H1543">
        <v>369.10031127929699</v>
      </c>
      <c r="I1543">
        <f t="shared" si="24"/>
        <v>21.7236328125</v>
      </c>
    </row>
    <row r="1544" spans="1:9" x14ac:dyDescent="0.25">
      <c r="A1544">
        <v>21.730224609372272</v>
      </c>
      <c r="B1544">
        <v>153.89999389648401</v>
      </c>
      <c r="D1544" s="72">
        <f>'Rating Curve Calibration 2'!C1553</f>
        <v>27.113055643216807</v>
      </c>
      <c r="E1544" s="72">
        <f>'Rating Curve Calibration 2'!D1553</f>
        <v>155.62173677668466</v>
      </c>
      <c r="G1544">
        <v>153.89999389648401</v>
      </c>
      <c r="H1544">
        <v>369.10086059570301</v>
      </c>
      <c r="I1544">
        <f t="shared" si="24"/>
        <v>21.730224609372272</v>
      </c>
    </row>
    <row r="1545" spans="1:9" x14ac:dyDescent="0.25">
      <c r="A1545">
        <v>21.733520507808407</v>
      </c>
      <c r="B1545">
        <v>154</v>
      </c>
      <c r="D1545" s="72">
        <f>'Rating Curve Calibration 2'!C1554</f>
        <v>27.119647440089079</v>
      </c>
      <c r="E1545" s="72">
        <f>'Rating Curve Calibration 2'!D1554</f>
        <v>155.72172762141065</v>
      </c>
      <c r="G1545">
        <v>154</v>
      </c>
      <c r="H1545">
        <v>369.10113525390602</v>
      </c>
      <c r="I1545">
        <f t="shared" si="24"/>
        <v>21.733520507808407</v>
      </c>
    </row>
    <row r="1546" spans="1:9" x14ac:dyDescent="0.25">
      <c r="A1546">
        <v>21.741577148436136</v>
      </c>
      <c r="B1546">
        <v>154.10000610351599</v>
      </c>
      <c r="D1546" s="72">
        <f>'Rating Curve Calibration 2'!C1555</f>
        <v>27.122943338525214</v>
      </c>
      <c r="E1546" s="72">
        <f>'Rating Curve Calibration 2'!D1555</f>
        <v>155.82173372492664</v>
      </c>
      <c r="G1546">
        <v>154.10000610351599</v>
      </c>
      <c r="H1546">
        <v>369.101806640625</v>
      </c>
      <c r="I1546">
        <f t="shared" si="24"/>
        <v>21.741577148436136</v>
      </c>
    </row>
    <row r="1547" spans="1:9" x14ac:dyDescent="0.25">
      <c r="A1547">
        <v>21.745605468743861</v>
      </c>
      <c r="B1547">
        <v>154.19999694824199</v>
      </c>
      <c r="D1547" s="72">
        <f>'Rating Curve Calibration 2'!C1556</f>
        <v>27.130999979152943</v>
      </c>
      <c r="E1547" s="72">
        <f>'Rating Curve Calibration 2'!D1556</f>
        <v>155.92173982844264</v>
      </c>
      <c r="G1547">
        <v>154.19999694824199</v>
      </c>
      <c r="H1547">
        <v>369.10214233398398</v>
      </c>
      <c r="I1547">
        <f t="shared" si="24"/>
        <v>21.745605468743861</v>
      </c>
    </row>
    <row r="1548" spans="1:9" x14ac:dyDescent="0.25">
      <c r="A1548">
        <v>21.753295898436136</v>
      </c>
      <c r="B1548">
        <v>154.30000305175801</v>
      </c>
      <c r="D1548" s="72">
        <f>'Rating Curve Calibration 2'!C1557</f>
        <v>27.135028299460668</v>
      </c>
      <c r="E1548" s="72">
        <f>'Rating Curve Calibration 2'!D1557</f>
        <v>156.02173067316863</v>
      </c>
      <c r="G1548">
        <v>154.30000305175801</v>
      </c>
      <c r="H1548">
        <v>369.102783203125</v>
      </c>
      <c r="I1548">
        <f t="shared" si="24"/>
        <v>21.753295898436136</v>
      </c>
    </row>
    <row r="1549" spans="1:9" x14ac:dyDescent="0.25">
      <c r="A1549">
        <v>21.755859375</v>
      </c>
      <c r="B1549">
        <v>154.39999389648401</v>
      </c>
      <c r="D1549" s="72">
        <f>'Rating Curve Calibration 2'!C1558</f>
        <v>27.142718729152943</v>
      </c>
      <c r="E1549" s="72">
        <f>'Rating Curve Calibration 2'!D1558</f>
        <v>156.12173677668466</v>
      </c>
      <c r="G1549">
        <v>154.39999389648401</v>
      </c>
      <c r="H1549">
        <v>369.10299682617199</v>
      </c>
      <c r="I1549">
        <f t="shared" si="24"/>
        <v>21.755859375</v>
      </c>
    </row>
    <row r="1550" spans="1:9" x14ac:dyDescent="0.25">
      <c r="A1550">
        <v>21.763183593743861</v>
      </c>
      <c r="B1550">
        <v>154.5</v>
      </c>
      <c r="D1550" s="72">
        <f>'Rating Curve Calibration 2'!C1559</f>
        <v>27.145282205716807</v>
      </c>
      <c r="E1550" s="72">
        <f>'Rating Curve Calibration 2'!D1559</f>
        <v>156.22172762141065</v>
      </c>
      <c r="G1550">
        <v>154.5</v>
      </c>
      <c r="H1550">
        <v>369.10360717773398</v>
      </c>
      <c r="I1550">
        <f t="shared" si="24"/>
        <v>21.763183593743861</v>
      </c>
    </row>
    <row r="1551" spans="1:9" x14ac:dyDescent="0.25">
      <c r="A1551">
        <v>21.950317382808407</v>
      </c>
      <c r="B1551">
        <v>154.60000610351599</v>
      </c>
      <c r="D1551" s="72">
        <f>'Rating Curve Calibration 2'!C1560</f>
        <v>27.152606424460668</v>
      </c>
      <c r="E1551" s="72">
        <f>'Rating Curve Calibration 2'!D1560</f>
        <v>156.32173372492664</v>
      </c>
      <c r="G1551">
        <v>154.60000610351599</v>
      </c>
      <c r="H1551">
        <v>369.11920166015602</v>
      </c>
      <c r="I1551">
        <f t="shared" si="24"/>
        <v>21.950317382808407</v>
      </c>
    </row>
    <row r="1552" spans="1:9" x14ac:dyDescent="0.25">
      <c r="A1552">
        <v>21.9521484375</v>
      </c>
      <c r="B1552">
        <v>154.69999694824199</v>
      </c>
      <c r="D1552" s="72">
        <f>'Rating Curve Calibration 2'!C1561</f>
        <v>27.339740213525214</v>
      </c>
      <c r="E1552" s="72">
        <f>'Rating Curve Calibration 2'!D1561</f>
        <v>156.42173982844264</v>
      </c>
      <c r="G1552">
        <v>154.69999694824199</v>
      </c>
      <c r="H1552">
        <v>369.11935424804699</v>
      </c>
      <c r="I1552">
        <f t="shared" si="24"/>
        <v>21.9521484375</v>
      </c>
    </row>
    <row r="1553" spans="1:9" x14ac:dyDescent="0.25">
      <c r="A1553">
        <v>21.771972656243861</v>
      </c>
      <c r="B1553">
        <v>154.80000305175801</v>
      </c>
      <c r="D1553" s="72">
        <f>'Rating Curve Calibration 2'!C1562</f>
        <v>27.341571268216807</v>
      </c>
      <c r="E1553" s="72">
        <f>'Rating Curve Calibration 2'!D1562</f>
        <v>156.52173067316863</v>
      </c>
      <c r="G1553">
        <v>154.80000305175801</v>
      </c>
      <c r="H1553">
        <v>369.10433959960898</v>
      </c>
      <c r="I1553">
        <f t="shared" si="24"/>
        <v>21.771972656243861</v>
      </c>
    </row>
    <row r="1554" spans="1:9" x14ac:dyDescent="0.25">
      <c r="A1554">
        <v>21.778198242192275</v>
      </c>
      <c r="B1554">
        <v>154.89999389648401</v>
      </c>
      <c r="D1554" s="72">
        <f>'Rating Curve Calibration 2'!C1563</f>
        <v>27.161395486960668</v>
      </c>
      <c r="E1554" s="72">
        <f>'Rating Curve Calibration 2'!D1563</f>
        <v>156.62173677668466</v>
      </c>
      <c r="G1554">
        <v>154.89999389648401</v>
      </c>
      <c r="H1554">
        <v>369.10485839843801</v>
      </c>
      <c r="I1554">
        <f t="shared" si="24"/>
        <v>21.778198242192275</v>
      </c>
    </row>
    <row r="1555" spans="1:9" x14ac:dyDescent="0.25">
      <c r="A1555">
        <v>21.784790039063864</v>
      </c>
      <c r="B1555">
        <v>155</v>
      </c>
      <c r="D1555" s="72">
        <f>'Rating Curve Calibration 2'!C1564</f>
        <v>27.167621072909082</v>
      </c>
      <c r="E1555" s="72">
        <f>'Rating Curve Calibration 2'!D1564</f>
        <v>156.72172762141065</v>
      </c>
      <c r="G1555">
        <v>155</v>
      </c>
      <c r="H1555">
        <v>369.10540771484398</v>
      </c>
      <c r="I1555">
        <f t="shared" si="24"/>
        <v>21.784790039063864</v>
      </c>
    </row>
    <row r="1556" spans="1:9" x14ac:dyDescent="0.25">
      <c r="A1556">
        <v>21.789184570308407</v>
      </c>
      <c r="B1556">
        <v>155.10000610351599</v>
      </c>
      <c r="D1556" s="72">
        <f>'Rating Curve Calibration 2'!C1565</f>
        <v>27.174212869780671</v>
      </c>
      <c r="E1556" s="72">
        <f>'Rating Curve Calibration 2'!D1565</f>
        <v>156.82173372492664</v>
      </c>
      <c r="G1556">
        <v>155.10000610351599</v>
      </c>
      <c r="H1556">
        <v>369.10577392578102</v>
      </c>
      <c r="I1556">
        <f t="shared" si="24"/>
        <v>21.789184570308407</v>
      </c>
    </row>
    <row r="1557" spans="1:9" x14ac:dyDescent="0.25">
      <c r="A1557">
        <v>21.797607421872272</v>
      </c>
      <c r="B1557">
        <v>155.19999694824199</v>
      </c>
      <c r="D1557" s="72">
        <f>'Rating Curve Calibration 2'!C1566</f>
        <v>27.178607401025214</v>
      </c>
      <c r="E1557" s="72">
        <f>'Rating Curve Calibration 2'!D1566</f>
        <v>156.92173982844264</v>
      </c>
      <c r="G1557">
        <v>155.19999694824199</v>
      </c>
      <c r="H1557">
        <v>369.10647583007801</v>
      </c>
      <c r="I1557">
        <f t="shared" si="24"/>
        <v>21.797607421872272</v>
      </c>
    </row>
    <row r="1558" spans="1:9" x14ac:dyDescent="0.25">
      <c r="A1558">
        <v>21.799438476563864</v>
      </c>
      <c r="B1558">
        <v>155.30000305175801</v>
      </c>
      <c r="D1558" s="72">
        <f>'Rating Curve Calibration 2'!C1567</f>
        <v>27.187030252589079</v>
      </c>
      <c r="E1558" s="72">
        <f>'Rating Curve Calibration 2'!D1567</f>
        <v>157.02173067316863</v>
      </c>
      <c r="G1558">
        <v>155.30000305175801</v>
      </c>
      <c r="H1558">
        <v>369.10662841796898</v>
      </c>
      <c r="I1558">
        <f t="shared" si="24"/>
        <v>21.799438476563864</v>
      </c>
    </row>
    <row r="1559" spans="1:9" x14ac:dyDescent="0.25">
      <c r="A1559">
        <v>21.977416992192275</v>
      </c>
      <c r="B1559">
        <v>155.39999389648401</v>
      </c>
      <c r="D1559" s="72">
        <f>'Rating Curve Calibration 2'!C1568</f>
        <v>27.188861307280671</v>
      </c>
      <c r="E1559" s="72">
        <f>'Rating Curve Calibration 2'!D1568</f>
        <v>157.12173677668466</v>
      </c>
      <c r="G1559">
        <v>155.39999389648401</v>
      </c>
      <c r="H1559">
        <v>369.12145996093801</v>
      </c>
      <c r="I1559">
        <f t="shared" si="24"/>
        <v>21.977416992192275</v>
      </c>
    </row>
    <row r="1560" spans="1:9" x14ac:dyDescent="0.25">
      <c r="A1560">
        <v>21.979980468743861</v>
      </c>
      <c r="B1560">
        <v>155.5</v>
      </c>
      <c r="D1560" s="72">
        <f>'Rating Curve Calibration 2'!C1569</f>
        <v>27.366839822909082</v>
      </c>
      <c r="E1560" s="72">
        <f>'Rating Curve Calibration 2'!D1569</f>
        <v>157.22172762141065</v>
      </c>
      <c r="G1560">
        <v>155.5</v>
      </c>
      <c r="H1560">
        <v>369.12167358398398</v>
      </c>
      <c r="I1560">
        <f t="shared" si="24"/>
        <v>21.979980468743861</v>
      </c>
    </row>
    <row r="1561" spans="1:9" x14ac:dyDescent="0.25">
      <c r="A1561">
        <v>21.978149414063864</v>
      </c>
      <c r="B1561">
        <v>155.60000610351599</v>
      </c>
      <c r="D1561" s="72">
        <f>'Rating Curve Calibration 2'!C1570</f>
        <v>27.369403299460668</v>
      </c>
      <c r="E1561" s="72">
        <f>'Rating Curve Calibration 2'!D1570</f>
        <v>157.32173372492664</v>
      </c>
      <c r="G1561">
        <v>155.60000610351599</v>
      </c>
      <c r="H1561">
        <v>369.12152099609398</v>
      </c>
      <c r="I1561">
        <f t="shared" si="24"/>
        <v>21.978149414063864</v>
      </c>
    </row>
    <row r="1562" spans="1:9" x14ac:dyDescent="0.25">
      <c r="A1562">
        <v>21.9814453125</v>
      </c>
      <c r="B1562">
        <v>155.69999694824199</v>
      </c>
      <c r="D1562" s="72">
        <f>'Rating Curve Calibration 2'!C1571</f>
        <v>27.367572244780671</v>
      </c>
      <c r="E1562" s="72">
        <f>'Rating Curve Calibration 2'!D1571</f>
        <v>157.42173982844264</v>
      </c>
      <c r="G1562">
        <v>155.69999694824199</v>
      </c>
      <c r="H1562">
        <v>369.12179565429699</v>
      </c>
      <c r="I1562">
        <f t="shared" si="24"/>
        <v>21.9814453125</v>
      </c>
    </row>
    <row r="1563" spans="1:9" x14ac:dyDescent="0.25">
      <c r="A1563">
        <v>21.984008789063864</v>
      </c>
      <c r="B1563">
        <v>155.80000305175801</v>
      </c>
      <c r="D1563" s="72">
        <f>'Rating Curve Calibration 2'!C1572</f>
        <v>27.370868143216807</v>
      </c>
      <c r="E1563" s="72">
        <f>'Rating Curve Calibration 2'!D1572</f>
        <v>157.52173067316863</v>
      </c>
      <c r="G1563">
        <v>155.80000305175801</v>
      </c>
      <c r="H1563">
        <v>369.12200927734398</v>
      </c>
      <c r="I1563">
        <f t="shared" si="24"/>
        <v>21.984008789063864</v>
      </c>
    </row>
    <row r="1564" spans="1:9" x14ac:dyDescent="0.25">
      <c r="A1564">
        <v>21.985473632808407</v>
      </c>
      <c r="B1564">
        <v>155.89999389648401</v>
      </c>
      <c r="D1564" s="72">
        <f>'Rating Curve Calibration 2'!C1573</f>
        <v>27.373431619780671</v>
      </c>
      <c r="E1564" s="72">
        <f>'Rating Curve Calibration 2'!D1573</f>
        <v>157.62173677668466</v>
      </c>
      <c r="G1564">
        <v>155.89999389648401</v>
      </c>
      <c r="H1564">
        <v>369.12213134765602</v>
      </c>
      <c r="I1564">
        <f t="shared" si="24"/>
        <v>21.985473632808407</v>
      </c>
    </row>
    <row r="1565" spans="1:9" x14ac:dyDescent="0.25">
      <c r="A1565">
        <v>21.985839843743861</v>
      </c>
      <c r="B1565">
        <v>156</v>
      </c>
      <c r="D1565" s="72">
        <f>'Rating Curve Calibration 2'!C1574</f>
        <v>27.374896463525214</v>
      </c>
      <c r="E1565" s="72">
        <f>'Rating Curve Calibration 2'!D1574</f>
        <v>157.72172762141065</v>
      </c>
      <c r="G1565">
        <v>156</v>
      </c>
      <c r="H1565">
        <v>369.12216186523398</v>
      </c>
      <c r="I1565">
        <f t="shared" si="24"/>
        <v>21.985839843743861</v>
      </c>
    </row>
    <row r="1566" spans="1:9" x14ac:dyDescent="0.25">
      <c r="A1566">
        <v>21.988769531243861</v>
      </c>
      <c r="B1566">
        <v>156.10000610351599</v>
      </c>
      <c r="D1566" s="72">
        <f>'Rating Curve Calibration 2'!C1575</f>
        <v>27.375262674460668</v>
      </c>
      <c r="E1566" s="72">
        <f>'Rating Curve Calibration 2'!D1575</f>
        <v>157.82173372492664</v>
      </c>
      <c r="G1566">
        <v>156.10000610351599</v>
      </c>
      <c r="H1566">
        <v>369.12240600585898</v>
      </c>
      <c r="I1566">
        <f t="shared" si="24"/>
        <v>21.988769531243861</v>
      </c>
    </row>
    <row r="1567" spans="1:9" x14ac:dyDescent="0.25">
      <c r="A1567">
        <v>21.992431640628411</v>
      </c>
      <c r="B1567">
        <v>156.19999694824199</v>
      </c>
      <c r="D1567" s="72">
        <f>'Rating Curve Calibration 2'!C1576</f>
        <v>27.378192361960668</v>
      </c>
      <c r="E1567" s="72">
        <f>'Rating Curve Calibration 2'!D1576</f>
        <v>157.92173982844264</v>
      </c>
      <c r="G1567">
        <v>156.19999694824199</v>
      </c>
      <c r="H1567">
        <v>369.12271118164102</v>
      </c>
      <c r="I1567">
        <f t="shared" si="24"/>
        <v>21.992431640628411</v>
      </c>
    </row>
    <row r="1568" spans="1:9" x14ac:dyDescent="0.25">
      <c r="A1568">
        <v>21.992431640628411</v>
      </c>
      <c r="B1568">
        <v>156.30000305175801</v>
      </c>
      <c r="D1568" s="72">
        <f>'Rating Curve Calibration 2'!C1577</f>
        <v>27.381854471345218</v>
      </c>
      <c r="E1568" s="72">
        <f>'Rating Curve Calibration 2'!D1577</f>
        <v>158.02173067316863</v>
      </c>
      <c r="G1568">
        <v>156.30000305175801</v>
      </c>
      <c r="H1568">
        <v>369.12271118164102</v>
      </c>
      <c r="I1568">
        <f t="shared" si="24"/>
        <v>21.992431640628411</v>
      </c>
    </row>
    <row r="1569" spans="1:9" x14ac:dyDescent="0.25">
      <c r="A1569">
        <v>21.995727539063864</v>
      </c>
      <c r="B1569">
        <v>156.39999389648401</v>
      </c>
      <c r="D1569" s="72">
        <f>'Rating Curve Calibration 2'!C1578</f>
        <v>27.381854471345218</v>
      </c>
      <c r="E1569" s="72">
        <f>'Rating Curve Calibration 2'!D1578</f>
        <v>158.12173677668466</v>
      </c>
      <c r="G1569">
        <v>156.39999389648401</v>
      </c>
      <c r="H1569">
        <v>369.12298583984398</v>
      </c>
      <c r="I1569">
        <f t="shared" si="24"/>
        <v>21.995727539063864</v>
      </c>
    </row>
    <row r="1570" spans="1:9" x14ac:dyDescent="0.25">
      <c r="A1570">
        <v>21.998291015628411</v>
      </c>
      <c r="B1570">
        <v>156.5</v>
      </c>
      <c r="D1570" s="72">
        <f>'Rating Curve Calibration 2'!C1579</f>
        <v>27.385150369780671</v>
      </c>
      <c r="E1570" s="72">
        <f>'Rating Curve Calibration 2'!D1579</f>
        <v>158.22172762141065</v>
      </c>
      <c r="G1570">
        <v>156.5</v>
      </c>
      <c r="H1570">
        <v>369.12319946289102</v>
      </c>
      <c r="I1570">
        <f t="shared" si="24"/>
        <v>21.998291015628411</v>
      </c>
    </row>
    <row r="1571" spans="1:9" x14ac:dyDescent="0.25">
      <c r="A1571">
        <v>21.9990234375</v>
      </c>
      <c r="B1571">
        <v>156.60000610351599</v>
      </c>
      <c r="D1571" s="72">
        <f>'Rating Curve Calibration 2'!C1580</f>
        <v>27.387713846345218</v>
      </c>
      <c r="E1571" s="72">
        <f>'Rating Curve Calibration 2'!D1580</f>
        <v>158.32173372492664</v>
      </c>
      <c r="G1571">
        <v>156.60000610351599</v>
      </c>
      <c r="H1571">
        <v>369.12326049804699</v>
      </c>
      <c r="I1571">
        <f t="shared" si="24"/>
        <v>21.9990234375</v>
      </c>
    </row>
    <row r="1572" spans="1:9" x14ac:dyDescent="0.25">
      <c r="A1572">
        <v>22.002319335936136</v>
      </c>
      <c r="B1572">
        <v>156.69999694824199</v>
      </c>
      <c r="D1572" s="72">
        <f>'Rating Curve Calibration 2'!C1581</f>
        <v>27.388446268216807</v>
      </c>
      <c r="E1572" s="72">
        <f>'Rating Curve Calibration 2'!D1581</f>
        <v>158.42173982844264</v>
      </c>
      <c r="G1572">
        <v>156.69999694824199</v>
      </c>
      <c r="H1572">
        <v>369.12353515625</v>
      </c>
      <c r="I1572">
        <f t="shared" si="24"/>
        <v>22.002319335936136</v>
      </c>
    </row>
    <row r="1573" spans="1:9" x14ac:dyDescent="0.25">
      <c r="A1573">
        <v>22.005615234372272</v>
      </c>
      <c r="B1573">
        <v>156.80000305175801</v>
      </c>
      <c r="D1573" s="72">
        <f>'Rating Curve Calibration 2'!C1582</f>
        <v>27.391742166652943</v>
      </c>
      <c r="E1573" s="72">
        <f>'Rating Curve Calibration 2'!D1582</f>
        <v>158.52173067316863</v>
      </c>
      <c r="G1573">
        <v>156.80000305175801</v>
      </c>
      <c r="H1573">
        <v>369.12380981445301</v>
      </c>
      <c r="I1573">
        <f t="shared" si="24"/>
        <v>22.005615234372272</v>
      </c>
    </row>
    <row r="1574" spans="1:9" x14ac:dyDescent="0.25">
      <c r="A1574">
        <v>22.0078125</v>
      </c>
      <c r="B1574">
        <v>156.89999389648401</v>
      </c>
      <c r="D1574" s="72">
        <f>'Rating Curve Calibration 2'!C1583</f>
        <v>27.395038065089079</v>
      </c>
      <c r="E1574" s="72">
        <f>'Rating Curve Calibration 2'!D1583</f>
        <v>158.62173677668466</v>
      </c>
      <c r="G1574">
        <v>156.89999389648401</v>
      </c>
      <c r="H1574">
        <v>369.12399291992199</v>
      </c>
      <c r="I1574">
        <f t="shared" si="24"/>
        <v>22.0078125</v>
      </c>
    </row>
    <row r="1575" spans="1:9" x14ac:dyDescent="0.25">
      <c r="A1575">
        <v>22.011840820308407</v>
      </c>
      <c r="B1575">
        <v>157</v>
      </c>
      <c r="D1575" s="72">
        <f>'Rating Curve Calibration 2'!C1584</f>
        <v>27.397235330716807</v>
      </c>
      <c r="E1575" s="72">
        <f>'Rating Curve Calibration 2'!D1584</f>
        <v>158.72172762141065</v>
      </c>
      <c r="G1575">
        <v>157</v>
      </c>
      <c r="H1575">
        <v>369.12432861328102</v>
      </c>
      <c r="I1575">
        <f t="shared" si="24"/>
        <v>22.011840820308407</v>
      </c>
    </row>
    <row r="1576" spans="1:9" x14ac:dyDescent="0.25">
      <c r="A1576">
        <v>22.015136718743861</v>
      </c>
      <c r="B1576">
        <v>157.10000610351599</v>
      </c>
      <c r="D1576" s="72">
        <f>'Rating Curve Calibration 2'!C1585</f>
        <v>27.401263651025214</v>
      </c>
      <c r="E1576" s="72">
        <f>'Rating Curve Calibration 2'!D1585</f>
        <v>158.82173372492664</v>
      </c>
      <c r="G1576">
        <v>157.10000610351599</v>
      </c>
      <c r="H1576">
        <v>369.12460327148398</v>
      </c>
      <c r="I1576">
        <f t="shared" si="24"/>
        <v>22.015136718743861</v>
      </c>
    </row>
    <row r="1577" spans="1:9" x14ac:dyDescent="0.25">
      <c r="A1577">
        <v>22.018066406243861</v>
      </c>
      <c r="B1577">
        <v>157.19999694824199</v>
      </c>
      <c r="D1577" s="72">
        <f>'Rating Curve Calibration 2'!C1586</f>
        <v>27.404559549460668</v>
      </c>
      <c r="E1577" s="72">
        <f>'Rating Curve Calibration 2'!D1586</f>
        <v>158.92173982844264</v>
      </c>
      <c r="G1577">
        <v>157.19999694824199</v>
      </c>
      <c r="H1577">
        <v>369.12484741210898</v>
      </c>
      <c r="I1577">
        <f t="shared" si="24"/>
        <v>22.018066406243861</v>
      </c>
    </row>
    <row r="1578" spans="1:9" x14ac:dyDescent="0.25">
      <c r="A1578">
        <v>22.020263671872272</v>
      </c>
      <c r="B1578">
        <v>157.30000305175801</v>
      </c>
      <c r="D1578" s="72">
        <f>'Rating Curve Calibration 2'!C1587</f>
        <v>27.407489236960668</v>
      </c>
      <c r="E1578" s="72">
        <f>'Rating Curve Calibration 2'!D1587</f>
        <v>159.02173067316863</v>
      </c>
      <c r="G1578">
        <v>157.30000305175801</v>
      </c>
      <c r="H1578">
        <v>369.12503051757801</v>
      </c>
      <c r="I1578">
        <f t="shared" si="24"/>
        <v>22.020263671872272</v>
      </c>
    </row>
    <row r="1579" spans="1:9" x14ac:dyDescent="0.25">
      <c r="A1579">
        <v>22.023193359372272</v>
      </c>
      <c r="B1579">
        <v>157.39999389648401</v>
      </c>
      <c r="D1579" s="72">
        <f>'Rating Curve Calibration 2'!C1588</f>
        <v>27.409686502589079</v>
      </c>
      <c r="E1579" s="72">
        <f>'Rating Curve Calibration 2'!D1588</f>
        <v>159.12173677668466</v>
      </c>
      <c r="G1579">
        <v>157.39999389648401</v>
      </c>
      <c r="H1579">
        <v>369.12527465820301</v>
      </c>
      <c r="I1579">
        <f t="shared" si="24"/>
        <v>22.023193359372272</v>
      </c>
    </row>
    <row r="1580" spans="1:9" x14ac:dyDescent="0.25">
      <c r="A1580">
        <v>22.025756835936136</v>
      </c>
      <c r="B1580">
        <v>157.5</v>
      </c>
      <c r="D1580" s="72">
        <f>'Rating Curve Calibration 2'!C1589</f>
        <v>27.412616190089079</v>
      </c>
      <c r="E1580" s="72">
        <f>'Rating Curve Calibration 2'!D1589</f>
        <v>159.22172762141065</v>
      </c>
      <c r="G1580">
        <v>157.5</v>
      </c>
      <c r="H1580">
        <v>369.12548828125</v>
      </c>
      <c r="I1580">
        <f t="shared" si="24"/>
        <v>22.025756835936136</v>
      </c>
    </row>
    <row r="1581" spans="1:9" x14ac:dyDescent="0.25">
      <c r="A1581">
        <v>22.028686523436136</v>
      </c>
      <c r="B1581">
        <v>157.60000610351599</v>
      </c>
      <c r="D1581" s="72">
        <f>'Rating Curve Calibration 2'!C1590</f>
        <v>27.415179666652943</v>
      </c>
      <c r="E1581" s="72">
        <f>'Rating Curve Calibration 2'!D1590</f>
        <v>159.32173372492664</v>
      </c>
      <c r="G1581">
        <v>157.60000610351599</v>
      </c>
      <c r="H1581">
        <v>369.125732421875</v>
      </c>
      <c r="I1581">
        <f t="shared" si="24"/>
        <v>22.028686523436136</v>
      </c>
    </row>
    <row r="1582" spans="1:9" x14ac:dyDescent="0.25">
      <c r="A1582">
        <v>22.032714843743861</v>
      </c>
      <c r="B1582">
        <v>157.69999694824199</v>
      </c>
      <c r="D1582" s="72">
        <f>'Rating Curve Calibration 2'!C1591</f>
        <v>27.418109354152943</v>
      </c>
      <c r="E1582" s="72">
        <f>'Rating Curve Calibration 2'!D1591</f>
        <v>159.42173982844264</v>
      </c>
      <c r="G1582">
        <v>157.69999694824199</v>
      </c>
      <c r="H1582">
        <v>369.12606811523398</v>
      </c>
      <c r="I1582">
        <f t="shared" si="24"/>
        <v>22.032714843743861</v>
      </c>
    </row>
    <row r="1583" spans="1:9" x14ac:dyDescent="0.25">
      <c r="A1583">
        <v>22.036010742192275</v>
      </c>
      <c r="B1583">
        <v>157.80000305175801</v>
      </c>
      <c r="D1583" s="72">
        <f>'Rating Curve Calibration 2'!C1592</f>
        <v>27.422137674460668</v>
      </c>
      <c r="E1583" s="72">
        <f>'Rating Curve Calibration 2'!D1592</f>
        <v>159.52173067316863</v>
      </c>
      <c r="G1583">
        <v>157.80000305175801</v>
      </c>
      <c r="H1583">
        <v>369.12634277343801</v>
      </c>
      <c r="I1583">
        <f t="shared" si="24"/>
        <v>22.036010742192275</v>
      </c>
    </row>
    <row r="1584" spans="1:9" x14ac:dyDescent="0.25">
      <c r="A1584">
        <v>22.037475585936136</v>
      </c>
      <c r="B1584">
        <v>157.89999389648401</v>
      </c>
      <c r="D1584" s="72">
        <f>'Rating Curve Calibration 2'!C1593</f>
        <v>27.425433572909082</v>
      </c>
      <c r="E1584" s="72">
        <f>'Rating Curve Calibration 2'!D1593</f>
        <v>159.62173677668466</v>
      </c>
      <c r="G1584">
        <v>157.89999389648401</v>
      </c>
      <c r="H1584">
        <v>369.12646484375</v>
      </c>
      <c r="I1584">
        <f t="shared" si="24"/>
        <v>22.037475585936136</v>
      </c>
    </row>
    <row r="1585" spans="1:9" x14ac:dyDescent="0.25">
      <c r="A1585">
        <v>22.0400390625</v>
      </c>
      <c r="B1585">
        <v>158</v>
      </c>
      <c r="D1585" s="72">
        <f>'Rating Curve Calibration 2'!C1594</f>
        <v>27.426898416652943</v>
      </c>
      <c r="E1585" s="72">
        <f>'Rating Curve Calibration 2'!D1594</f>
        <v>159.72172762141065</v>
      </c>
      <c r="G1585">
        <v>158</v>
      </c>
      <c r="H1585">
        <v>369.12667846679699</v>
      </c>
      <c r="I1585">
        <f t="shared" si="24"/>
        <v>22.0400390625</v>
      </c>
    </row>
    <row r="1586" spans="1:9" x14ac:dyDescent="0.25">
      <c r="A1586">
        <v>22.044799804692275</v>
      </c>
      <c r="B1586">
        <v>158.10000610351599</v>
      </c>
      <c r="D1586" s="72">
        <f>'Rating Curve Calibration 2'!C1595</f>
        <v>27.429461893216807</v>
      </c>
      <c r="E1586" s="72">
        <f>'Rating Curve Calibration 2'!D1595</f>
        <v>159.82173372492664</v>
      </c>
      <c r="G1586">
        <v>158.10000610351599</v>
      </c>
      <c r="H1586">
        <v>369.12707519531301</v>
      </c>
      <c r="I1586">
        <f t="shared" si="24"/>
        <v>22.044799804692275</v>
      </c>
    </row>
    <row r="1587" spans="1:9" x14ac:dyDescent="0.25">
      <c r="A1587">
        <v>22.0458984375</v>
      </c>
      <c r="B1587">
        <v>158.19999694824199</v>
      </c>
      <c r="D1587" s="72">
        <f>'Rating Curve Calibration 2'!C1596</f>
        <v>27.434222635409082</v>
      </c>
      <c r="E1587" s="72">
        <f>'Rating Curve Calibration 2'!D1596</f>
        <v>159.92173982844264</v>
      </c>
      <c r="G1587">
        <v>158.19999694824199</v>
      </c>
      <c r="H1587">
        <v>369.12716674804699</v>
      </c>
      <c r="I1587">
        <f t="shared" si="24"/>
        <v>22.0458984375</v>
      </c>
    </row>
    <row r="1588" spans="1:9" x14ac:dyDescent="0.25">
      <c r="A1588">
        <v>22.049926757808407</v>
      </c>
      <c r="B1588">
        <v>158.30000305175801</v>
      </c>
      <c r="D1588" s="72">
        <f>'Rating Curve Calibration 2'!C1597</f>
        <v>27.435321268216807</v>
      </c>
      <c r="E1588" s="72">
        <f>'Rating Curve Calibration 2'!D1597</f>
        <v>160.02173067316863</v>
      </c>
      <c r="G1588">
        <v>158.30000305175801</v>
      </c>
      <c r="H1588">
        <v>369.12750244140602</v>
      </c>
      <c r="I1588">
        <f t="shared" si="24"/>
        <v>22.049926757808407</v>
      </c>
    </row>
    <row r="1589" spans="1:9" x14ac:dyDescent="0.25">
      <c r="A1589">
        <v>22.053222656243861</v>
      </c>
      <c r="B1589">
        <v>158.39999389648401</v>
      </c>
      <c r="D1589" s="72">
        <f>'Rating Curve Calibration 2'!C1598</f>
        <v>27.439349588525214</v>
      </c>
      <c r="E1589" s="72">
        <f>'Rating Curve Calibration 2'!D1598</f>
        <v>160.12173677668466</v>
      </c>
      <c r="G1589">
        <v>158.39999389648401</v>
      </c>
      <c r="H1589">
        <v>369.12777709960898</v>
      </c>
      <c r="I1589">
        <f t="shared" si="24"/>
        <v>22.053222656243861</v>
      </c>
    </row>
    <row r="1590" spans="1:9" x14ac:dyDescent="0.25">
      <c r="A1590">
        <v>22.056152343743861</v>
      </c>
      <c r="B1590">
        <v>158.5</v>
      </c>
      <c r="D1590" s="72">
        <f>'Rating Curve Calibration 2'!C1599</f>
        <v>27.442645486960668</v>
      </c>
      <c r="E1590" s="72">
        <f>'Rating Curve Calibration 2'!D1599</f>
        <v>160.22172762141065</v>
      </c>
      <c r="G1590">
        <v>158.5</v>
      </c>
      <c r="H1590">
        <v>369.12802124023398</v>
      </c>
      <c r="I1590">
        <f t="shared" si="24"/>
        <v>22.056152343743861</v>
      </c>
    </row>
    <row r="1591" spans="1:9" x14ac:dyDescent="0.25">
      <c r="A1591">
        <v>22.059814453128411</v>
      </c>
      <c r="B1591">
        <v>158.60000610351599</v>
      </c>
      <c r="D1591" s="72">
        <f>'Rating Curve Calibration 2'!C1600</f>
        <v>27.445575174460668</v>
      </c>
      <c r="E1591" s="72">
        <f>'Rating Curve Calibration 2'!D1600</f>
        <v>160.32173372492664</v>
      </c>
      <c r="G1591">
        <v>158.60000610351599</v>
      </c>
      <c r="H1591">
        <v>369.12832641601602</v>
      </c>
      <c r="I1591">
        <f t="shared" si="24"/>
        <v>22.059814453128411</v>
      </c>
    </row>
    <row r="1592" spans="1:9" x14ac:dyDescent="0.25">
      <c r="A1592">
        <v>22.060180664063864</v>
      </c>
      <c r="B1592">
        <v>158.69999694824199</v>
      </c>
      <c r="D1592" s="72">
        <f>'Rating Curve Calibration 2'!C1601</f>
        <v>27.449237283845218</v>
      </c>
      <c r="E1592" s="72">
        <f>'Rating Curve Calibration 2'!D1601</f>
        <v>160.42173982844264</v>
      </c>
      <c r="G1592">
        <v>158.69999694824199</v>
      </c>
      <c r="H1592">
        <v>369.12835693359398</v>
      </c>
      <c r="I1592">
        <f t="shared" si="24"/>
        <v>22.060180664063864</v>
      </c>
    </row>
    <row r="1593" spans="1:9" x14ac:dyDescent="0.25">
      <c r="A1593">
        <v>22.065307617192275</v>
      </c>
      <c r="B1593">
        <v>158.80000305175801</v>
      </c>
      <c r="D1593" s="72">
        <f>'Rating Curve Calibration 2'!C1602</f>
        <v>27.449603494780671</v>
      </c>
      <c r="E1593" s="72">
        <f>'Rating Curve Calibration 2'!D1602</f>
        <v>160.52173067316863</v>
      </c>
      <c r="G1593">
        <v>158.80000305175801</v>
      </c>
      <c r="H1593">
        <v>369.12878417968801</v>
      </c>
      <c r="I1593">
        <f t="shared" si="24"/>
        <v>22.065307617192275</v>
      </c>
    </row>
    <row r="1594" spans="1:9" x14ac:dyDescent="0.25">
      <c r="A1594">
        <v>22.066772460936136</v>
      </c>
      <c r="B1594">
        <v>158.89999389648401</v>
      </c>
      <c r="D1594" s="72">
        <f>'Rating Curve Calibration 2'!C1603</f>
        <v>27.454730447909082</v>
      </c>
      <c r="E1594" s="72">
        <f>'Rating Curve Calibration 2'!D1603</f>
        <v>160.62173677668466</v>
      </c>
      <c r="G1594">
        <v>158.89999389648401</v>
      </c>
      <c r="H1594">
        <v>369.12890625</v>
      </c>
      <c r="I1594">
        <f t="shared" si="24"/>
        <v>22.066772460936136</v>
      </c>
    </row>
    <row r="1595" spans="1:9" x14ac:dyDescent="0.25">
      <c r="A1595">
        <v>22.070068359372272</v>
      </c>
      <c r="B1595">
        <v>159</v>
      </c>
      <c r="D1595" s="72">
        <f>'Rating Curve Calibration 2'!C1604</f>
        <v>27.456195291652943</v>
      </c>
      <c r="E1595" s="72">
        <f>'Rating Curve Calibration 2'!D1604</f>
        <v>160.72172762141065</v>
      </c>
      <c r="G1595">
        <v>159</v>
      </c>
      <c r="H1595">
        <v>369.12918090820301</v>
      </c>
      <c r="I1595">
        <f t="shared" si="24"/>
        <v>22.070068359372272</v>
      </c>
    </row>
    <row r="1596" spans="1:9" x14ac:dyDescent="0.25">
      <c r="A1596">
        <v>22.072265625</v>
      </c>
      <c r="B1596">
        <v>159.10000610351599</v>
      </c>
      <c r="D1596" s="72">
        <f>'Rating Curve Calibration 2'!C1605</f>
        <v>27.459491190089079</v>
      </c>
      <c r="E1596" s="72">
        <f>'Rating Curve Calibration 2'!D1605</f>
        <v>160.82173372492664</v>
      </c>
      <c r="G1596">
        <v>159.10000610351599</v>
      </c>
      <c r="H1596">
        <v>369.12936401367199</v>
      </c>
      <c r="I1596">
        <f t="shared" si="24"/>
        <v>22.072265625</v>
      </c>
    </row>
    <row r="1597" spans="1:9" x14ac:dyDescent="0.25">
      <c r="A1597">
        <v>22.077392578128411</v>
      </c>
      <c r="B1597">
        <v>159.19999694824199</v>
      </c>
      <c r="D1597" s="72">
        <f>'Rating Curve Calibration 2'!C1606</f>
        <v>27.461688455716807</v>
      </c>
      <c r="E1597" s="72">
        <f>'Rating Curve Calibration 2'!D1606</f>
        <v>160.92173982844264</v>
      </c>
      <c r="G1597">
        <v>159.19999694824199</v>
      </c>
      <c r="H1597">
        <v>369.12979125976602</v>
      </c>
      <c r="I1597">
        <f t="shared" si="24"/>
        <v>22.077392578128411</v>
      </c>
    </row>
    <row r="1598" spans="1:9" x14ac:dyDescent="0.25">
      <c r="A1598">
        <v>22.078491210936136</v>
      </c>
      <c r="B1598">
        <v>159.30000305175801</v>
      </c>
      <c r="D1598" s="72">
        <f>'Rating Curve Calibration 2'!C1607</f>
        <v>27.466815408845218</v>
      </c>
      <c r="E1598" s="72">
        <f>'Rating Curve Calibration 2'!D1607</f>
        <v>161.02173067316863</v>
      </c>
      <c r="G1598">
        <v>159.30000305175801</v>
      </c>
      <c r="H1598">
        <v>369.1298828125</v>
      </c>
      <c r="I1598">
        <f t="shared" si="24"/>
        <v>22.078491210936136</v>
      </c>
    </row>
    <row r="1599" spans="1:9" x14ac:dyDescent="0.25">
      <c r="A1599">
        <v>22.083618164063864</v>
      </c>
      <c r="B1599">
        <v>159.39999389648401</v>
      </c>
      <c r="D1599" s="72">
        <f>'Rating Curve Calibration 2'!C1608</f>
        <v>27.467914041652943</v>
      </c>
      <c r="E1599" s="72">
        <f>'Rating Curve Calibration 2'!D1608</f>
        <v>161.12173677668466</v>
      </c>
      <c r="G1599">
        <v>159.39999389648401</v>
      </c>
      <c r="H1599">
        <v>369.13031005859398</v>
      </c>
      <c r="I1599">
        <f t="shared" si="24"/>
        <v>22.083618164063864</v>
      </c>
    </row>
    <row r="1600" spans="1:9" x14ac:dyDescent="0.25">
      <c r="A1600">
        <v>22.084350585936136</v>
      </c>
      <c r="B1600">
        <v>159.5</v>
      </c>
      <c r="D1600" s="72">
        <f>'Rating Curve Calibration 2'!C1609</f>
        <v>27.473040994780671</v>
      </c>
      <c r="E1600" s="72">
        <f>'Rating Curve Calibration 2'!D1609</f>
        <v>161.22172762141065</v>
      </c>
      <c r="G1600">
        <v>159.5</v>
      </c>
      <c r="H1600">
        <v>369.13037109375</v>
      </c>
      <c r="I1600">
        <f t="shared" si="24"/>
        <v>22.084350585936136</v>
      </c>
    </row>
    <row r="1601" spans="1:9" x14ac:dyDescent="0.25">
      <c r="A1601">
        <v>22.088745117192275</v>
      </c>
      <c r="B1601">
        <v>159.60000610351599</v>
      </c>
      <c r="D1601" s="72">
        <f>'Rating Curve Calibration 2'!C1610</f>
        <v>27.473773416652943</v>
      </c>
      <c r="E1601" s="72">
        <f>'Rating Curve Calibration 2'!D1610</f>
        <v>161.32173372492664</v>
      </c>
      <c r="G1601">
        <v>159.60000610351599</v>
      </c>
      <c r="H1601">
        <v>369.13073730468801</v>
      </c>
      <c r="I1601">
        <f t="shared" si="24"/>
        <v>22.088745117192275</v>
      </c>
    </row>
    <row r="1602" spans="1:9" x14ac:dyDescent="0.25">
      <c r="A1602">
        <v>22.091674804692275</v>
      </c>
      <c r="B1602">
        <v>159.69999694824199</v>
      </c>
      <c r="D1602" s="72">
        <f>'Rating Curve Calibration 2'!C1611</f>
        <v>27.478167947909082</v>
      </c>
      <c r="E1602" s="72">
        <f>'Rating Curve Calibration 2'!D1611</f>
        <v>161.42173982844264</v>
      </c>
      <c r="G1602">
        <v>159.69999694824199</v>
      </c>
      <c r="H1602">
        <v>369.13098144531301</v>
      </c>
      <c r="I1602">
        <f t="shared" si="24"/>
        <v>22.091674804692275</v>
      </c>
    </row>
    <row r="1603" spans="1:9" x14ac:dyDescent="0.25">
      <c r="A1603">
        <v>22.094238281243861</v>
      </c>
      <c r="B1603">
        <v>159.80000305175801</v>
      </c>
      <c r="D1603" s="72">
        <f>'Rating Curve Calibration 2'!C1612</f>
        <v>27.481097635409082</v>
      </c>
      <c r="E1603" s="72">
        <f>'Rating Curve Calibration 2'!D1612</f>
        <v>161.52173067316863</v>
      </c>
      <c r="G1603">
        <v>159.80000305175801</v>
      </c>
      <c r="H1603">
        <v>369.13119506835898</v>
      </c>
      <c r="I1603">
        <f t="shared" si="24"/>
        <v>22.094238281243861</v>
      </c>
    </row>
    <row r="1604" spans="1:9" x14ac:dyDescent="0.25">
      <c r="A1604">
        <v>22.097900390628411</v>
      </c>
      <c r="B1604">
        <v>159.89999389648401</v>
      </c>
      <c r="D1604" s="72">
        <f>'Rating Curve Calibration 2'!C1613</f>
        <v>27.483661111960668</v>
      </c>
      <c r="E1604" s="72">
        <f>'Rating Curve Calibration 2'!D1613</f>
        <v>161.62173677668466</v>
      </c>
      <c r="G1604">
        <v>159.89999389648401</v>
      </c>
      <c r="H1604">
        <v>369.13150024414102</v>
      </c>
      <c r="I1604">
        <f t="shared" ref="I1604:I1654" si="25">(H1604-H$3)*12</f>
        <v>22.097900390628411</v>
      </c>
    </row>
    <row r="1605" spans="1:9" x14ac:dyDescent="0.25">
      <c r="A1605">
        <v>22.100463867192275</v>
      </c>
      <c r="B1605">
        <v>160</v>
      </c>
      <c r="D1605" s="72">
        <f>'Rating Curve Calibration 2'!C1614</f>
        <v>27.487323221345218</v>
      </c>
      <c r="E1605" s="72">
        <f>'Rating Curve Calibration 2'!D1614</f>
        <v>161.72172762141065</v>
      </c>
      <c r="G1605">
        <v>160</v>
      </c>
      <c r="H1605">
        <v>369.13171386718801</v>
      </c>
      <c r="I1605">
        <f t="shared" si="25"/>
        <v>22.100463867192275</v>
      </c>
    </row>
    <row r="1606" spans="1:9" x14ac:dyDescent="0.25">
      <c r="A1606">
        <v>22.435546875</v>
      </c>
      <c r="B1606">
        <v>170</v>
      </c>
      <c r="D1606" s="72">
        <f>'Rating Curve Calibration 2'!C1615</f>
        <v>27.489886697909082</v>
      </c>
      <c r="E1606" s="72">
        <f>'Rating Curve Calibration 2'!D1615</f>
        <v>161.82173372492664</v>
      </c>
      <c r="G1606">
        <v>170</v>
      </c>
      <c r="H1606">
        <v>369.15963745117199</v>
      </c>
      <c r="I1606">
        <f t="shared" si="25"/>
        <v>22.435546875</v>
      </c>
    </row>
    <row r="1607" spans="1:9" x14ac:dyDescent="0.25">
      <c r="A1607">
        <v>22.716064453128411</v>
      </c>
      <c r="B1607" s="80">
        <v>180</v>
      </c>
      <c r="C1607" s="80"/>
      <c r="D1607" s="72">
        <f>'Rating Curve Calibration 2'!C1616</f>
        <v>27.824969705716807</v>
      </c>
      <c r="E1607" s="72">
        <f>'Rating Curve Calibration 2'!D1616</f>
        <v>171.82173372492664</v>
      </c>
      <c r="G1607">
        <v>180</v>
      </c>
      <c r="H1607">
        <v>369.18301391601602</v>
      </c>
      <c r="I1607">
        <f t="shared" si="25"/>
        <v>22.716064453128411</v>
      </c>
    </row>
    <row r="1608" spans="1:9" x14ac:dyDescent="0.25">
      <c r="A1608">
        <v>22.891479492192275</v>
      </c>
      <c r="B1608" s="80">
        <v>190</v>
      </c>
      <c r="C1608" s="80"/>
      <c r="D1608" s="72">
        <f>'Rating Curve Calibration 2'!C1617</f>
        <v>28.105487283845218</v>
      </c>
      <c r="E1608" s="72">
        <f>'Rating Curve Calibration 2'!D1617</f>
        <v>181.82173372492664</v>
      </c>
      <c r="G1608">
        <v>190</v>
      </c>
      <c r="H1608">
        <v>369.19763183593801</v>
      </c>
      <c r="I1608">
        <f t="shared" si="25"/>
        <v>22.891479492192275</v>
      </c>
    </row>
    <row r="1609" spans="1:9" x14ac:dyDescent="0.25">
      <c r="A1609">
        <v>22.779785156243861</v>
      </c>
      <c r="B1609" s="94">
        <v>200</v>
      </c>
      <c r="C1609" s="94"/>
      <c r="D1609" s="72">
        <f>'Rating Curve Calibration 2'!C1618</f>
        <v>28.280902322909082</v>
      </c>
      <c r="E1609" s="72">
        <f>'Rating Curve Calibration 2'!D1618</f>
        <v>191.82173372492664</v>
      </c>
      <c r="G1609">
        <v>200</v>
      </c>
      <c r="H1609">
        <v>369.18832397460898</v>
      </c>
      <c r="I1609">
        <f t="shared" si="25"/>
        <v>22.779785156243861</v>
      </c>
    </row>
    <row r="1610" spans="1:9" x14ac:dyDescent="0.25">
      <c r="A1610">
        <v>24.596923828128411</v>
      </c>
      <c r="B1610" s="94">
        <v>210</v>
      </c>
      <c r="C1610" s="94"/>
      <c r="D1610" s="72">
        <f>'Rating Curve Calibration 2'!C1619</f>
        <v>28.169207986960668</v>
      </c>
      <c r="E1610" s="72">
        <f>'Rating Curve Calibration 2'!D1619</f>
        <v>201.82173372492664</v>
      </c>
      <c r="G1610">
        <v>210</v>
      </c>
      <c r="H1610">
        <v>369.33975219726602</v>
      </c>
      <c r="I1610">
        <f t="shared" si="25"/>
        <v>24.596923828128411</v>
      </c>
    </row>
    <row r="1611" spans="1:9" x14ac:dyDescent="0.25">
      <c r="A1611">
        <v>23.730834960936136</v>
      </c>
      <c r="B1611" s="94">
        <v>223</v>
      </c>
      <c r="C1611" s="94"/>
      <c r="D1611" s="72">
        <f>'Rating Curve Calibration 2'!C1620</f>
        <v>29.986346658845218</v>
      </c>
      <c r="E1611" s="72">
        <f>'Rating Curve Calibration 2'!D1620</f>
        <v>211.82173372492664</v>
      </c>
      <c r="G1611">
        <v>223</v>
      </c>
      <c r="H1611">
        <v>369.267578125</v>
      </c>
      <c r="I1611">
        <f t="shared" si="25"/>
        <v>23.730834960936136</v>
      </c>
    </row>
    <row r="1612" spans="1:9" x14ac:dyDescent="0.25">
      <c r="A1612">
        <v>23.730834960936136</v>
      </c>
      <c r="B1612">
        <v>223</v>
      </c>
      <c r="D1612" s="72">
        <f>'Rating Curve Calibration 2'!C1621</f>
        <v>29.120257791652943</v>
      </c>
      <c r="E1612" s="72">
        <f>'Rating Curve Calibration 2'!D1621</f>
        <v>224.82173372492664</v>
      </c>
      <c r="G1612">
        <v>230</v>
      </c>
      <c r="H1612">
        <v>369.39071655273398</v>
      </c>
      <c r="I1612">
        <f t="shared" si="25"/>
        <v>25.208496093743861</v>
      </c>
    </row>
    <row r="1613" spans="1:9" x14ac:dyDescent="0.25">
      <c r="A1613">
        <v>25.208496093743861</v>
      </c>
      <c r="B1613">
        <v>230</v>
      </c>
      <c r="D1613" s="72">
        <f>'Rating Curve Calibration 2'!C1622</f>
        <v>29.120257791652943</v>
      </c>
      <c r="E1613" s="72">
        <f>'Rating Curve Calibration 2'!D1622</f>
        <v>224.82173372492664</v>
      </c>
      <c r="G1613">
        <v>240</v>
      </c>
      <c r="H1613">
        <v>369.425537109375</v>
      </c>
      <c r="I1613">
        <f t="shared" si="25"/>
        <v>25.626342773436136</v>
      </c>
    </row>
    <row r="1614" spans="1:9" x14ac:dyDescent="0.25">
      <c r="A1614">
        <v>25.626342773436136</v>
      </c>
      <c r="B1614">
        <v>240</v>
      </c>
      <c r="D1614" s="72">
        <f>'Rating Curve Calibration 2'!C1623</f>
        <v>30.597918924460668</v>
      </c>
      <c r="E1614" s="72">
        <f>'Rating Curve Calibration 2'!D1623</f>
        <v>231.82173372492664</v>
      </c>
      <c r="G1614">
        <v>250</v>
      </c>
      <c r="H1614">
        <v>369.43780517578102</v>
      </c>
      <c r="I1614">
        <f t="shared" si="25"/>
        <v>25.773559570308407</v>
      </c>
    </row>
    <row r="1615" spans="1:9" x14ac:dyDescent="0.25">
      <c r="A1615">
        <v>25.773559570308407</v>
      </c>
      <c r="B1615">
        <v>250</v>
      </c>
      <c r="D1615" s="72">
        <f>'Rating Curve Calibration 2'!C1624</f>
        <v>31.015765604152943</v>
      </c>
      <c r="E1615" s="72">
        <f>'Rating Curve Calibration 2'!D1624</f>
        <v>241.82173372492664</v>
      </c>
      <c r="G1615">
        <v>260</v>
      </c>
      <c r="H1615">
        <v>369.46875</v>
      </c>
      <c r="I1615">
        <f t="shared" si="25"/>
        <v>26.144897460936136</v>
      </c>
    </row>
    <row r="1616" spans="1:9" x14ac:dyDescent="0.25">
      <c r="A1616">
        <v>26.144897460936136</v>
      </c>
      <c r="B1616">
        <v>260</v>
      </c>
      <c r="D1616" s="72">
        <f>'Rating Curve Calibration 2'!C1625</f>
        <v>31.162982401025214</v>
      </c>
      <c r="E1616" s="72">
        <f>'Rating Curve Calibration 2'!D1625</f>
        <v>251.82173372492664</v>
      </c>
      <c r="G1616">
        <v>270</v>
      </c>
      <c r="H1616">
        <v>369.48492431640602</v>
      </c>
      <c r="I1616">
        <f t="shared" si="25"/>
        <v>26.338989257808407</v>
      </c>
    </row>
    <row r="1617" spans="1:9" x14ac:dyDescent="0.25">
      <c r="A1617">
        <v>26.338989257808407</v>
      </c>
      <c r="B1617">
        <v>270</v>
      </c>
      <c r="D1617" s="72">
        <f>'Rating Curve Calibration 2'!C1626</f>
        <v>31.534320291652943</v>
      </c>
      <c r="E1617" s="72">
        <f>'Rating Curve Calibration 2'!D1626</f>
        <v>261.82173372492667</v>
      </c>
      <c r="G1617">
        <v>280</v>
      </c>
      <c r="H1617">
        <v>369.50390625</v>
      </c>
      <c r="I1617">
        <f t="shared" si="25"/>
        <v>26.566772460936136</v>
      </c>
    </row>
    <row r="1618" spans="1:9" x14ac:dyDescent="0.25">
      <c r="A1618">
        <v>26.566772460936136</v>
      </c>
      <c r="B1618">
        <v>280</v>
      </c>
      <c r="D1618" s="72">
        <f>'Rating Curve Calibration 2'!C1627</f>
        <v>31.728412088525214</v>
      </c>
      <c r="E1618" s="72">
        <f>'Rating Curve Calibration 2'!D1627</f>
        <v>271.82173372492667</v>
      </c>
      <c r="G1618">
        <v>290</v>
      </c>
      <c r="H1618">
        <v>369.52230834960898</v>
      </c>
      <c r="I1618">
        <f t="shared" si="25"/>
        <v>26.787597656243861</v>
      </c>
    </row>
    <row r="1619" spans="1:9" x14ac:dyDescent="0.25">
      <c r="A1619">
        <v>26.787597656243861</v>
      </c>
      <c r="B1619">
        <v>290</v>
      </c>
      <c r="D1619" s="72">
        <f>'Rating Curve Calibration 2'!C1628</f>
        <v>31.956195291652943</v>
      </c>
      <c r="E1619" s="72">
        <f>'Rating Curve Calibration 2'!D1628</f>
        <v>281.82173372492667</v>
      </c>
      <c r="G1619">
        <v>300</v>
      </c>
      <c r="H1619">
        <v>369.53463745117199</v>
      </c>
      <c r="I1619">
        <f t="shared" si="25"/>
        <v>26.935546875</v>
      </c>
    </row>
    <row r="1620" spans="1:9" x14ac:dyDescent="0.25">
      <c r="A1620">
        <v>26.935546875</v>
      </c>
      <c r="B1620">
        <v>300</v>
      </c>
      <c r="D1620" s="72">
        <f>'Rating Curve Calibration 2'!C1629</f>
        <v>32.177020486960672</v>
      </c>
      <c r="E1620" s="72">
        <f>'Rating Curve Calibration 2'!D1629</f>
        <v>291.82173372492667</v>
      </c>
      <c r="G1620">
        <v>310</v>
      </c>
      <c r="H1620">
        <v>369.5556640625</v>
      </c>
      <c r="I1620">
        <f t="shared" si="25"/>
        <v>27.187866210936136</v>
      </c>
    </row>
    <row r="1621" spans="1:9" x14ac:dyDescent="0.25">
      <c r="A1621">
        <v>27.187866210936136</v>
      </c>
      <c r="B1621">
        <v>310</v>
      </c>
      <c r="D1621" s="72">
        <f>'Rating Curve Calibration 2'!C1630</f>
        <v>32.324969705716811</v>
      </c>
      <c r="E1621" s="72">
        <f>'Rating Curve Calibration 2'!D1630</f>
        <v>301.82173372492667</v>
      </c>
      <c r="G1621">
        <v>320</v>
      </c>
      <c r="H1621">
        <v>369.57516479492199</v>
      </c>
      <c r="I1621">
        <f t="shared" si="25"/>
        <v>27.421875</v>
      </c>
    </row>
    <row r="1622" spans="1:9" x14ac:dyDescent="0.25">
      <c r="A1622">
        <v>27.421875</v>
      </c>
      <c r="B1622">
        <v>320</v>
      </c>
      <c r="D1622" s="72">
        <f>'Rating Curve Calibration 2'!C1631</f>
        <v>32.577289041652946</v>
      </c>
      <c r="E1622" s="72">
        <f>'Rating Curve Calibration 2'!D1631</f>
        <v>311.82173372492667</v>
      </c>
      <c r="G1622">
        <v>327</v>
      </c>
      <c r="H1622">
        <v>369.57470703125</v>
      </c>
      <c r="I1622">
        <f t="shared" si="25"/>
        <v>27.416381835936136</v>
      </c>
    </row>
    <row r="1623" spans="1:9" x14ac:dyDescent="0.25">
      <c r="A1623">
        <v>27.416381835936136</v>
      </c>
      <c r="B1623">
        <v>327</v>
      </c>
      <c r="D1623" s="72">
        <f>'Rating Curve Calibration 2'!C1632</f>
        <v>32.811297830716811</v>
      </c>
      <c r="E1623" s="72">
        <f>'Rating Curve Calibration 2'!D1632</f>
        <v>321.82173372492667</v>
      </c>
      <c r="G1623">
        <v>327</v>
      </c>
      <c r="H1623">
        <v>369.57470703125</v>
      </c>
      <c r="I1623">
        <f t="shared" si="25"/>
        <v>27.416381835936136</v>
      </c>
    </row>
    <row r="1624" spans="1:9" x14ac:dyDescent="0.25">
      <c r="A1624">
        <v>27.416381835936136</v>
      </c>
      <c r="B1624">
        <v>327</v>
      </c>
      <c r="D1624" s="72">
        <f>'Rating Curve Calibration 2'!C1633</f>
        <v>32.805804666652946</v>
      </c>
      <c r="E1624" s="72">
        <f>'Rating Curve Calibration 2'!D1633</f>
        <v>328.82173372492667</v>
      </c>
      <c r="G1624">
        <v>340</v>
      </c>
      <c r="H1624">
        <v>369.59231567382801</v>
      </c>
      <c r="I1624">
        <f t="shared" si="25"/>
        <v>27.627685546872272</v>
      </c>
    </row>
    <row r="1625" spans="1:9" x14ac:dyDescent="0.25">
      <c r="A1625">
        <v>27.627685546872272</v>
      </c>
      <c r="B1625">
        <v>340</v>
      </c>
      <c r="D1625" s="72">
        <f>'Rating Curve Calibration 2'!C1634</f>
        <v>32.805804666652946</v>
      </c>
      <c r="E1625" s="72">
        <f>'Rating Curve Calibration 2'!D1634</f>
        <v>328.82173372492667</v>
      </c>
      <c r="G1625">
        <v>350</v>
      </c>
      <c r="H1625">
        <v>369.63027954101602</v>
      </c>
      <c r="I1625">
        <f t="shared" si="25"/>
        <v>28.083251953128411</v>
      </c>
    </row>
    <row r="1626" spans="1:9" x14ac:dyDescent="0.25">
      <c r="A1626">
        <v>28.083251953128411</v>
      </c>
      <c r="B1626">
        <v>350</v>
      </c>
      <c r="D1626" s="72">
        <f>'Rating Curve Calibration 2'!C1635</f>
        <v>33.017108377589082</v>
      </c>
      <c r="E1626" s="72">
        <f>'Rating Curve Calibration 2'!D1635</f>
        <v>341.82173372492667</v>
      </c>
      <c r="G1626">
        <v>360</v>
      </c>
      <c r="H1626">
        <v>369.67541503906301</v>
      </c>
      <c r="I1626">
        <f t="shared" si="25"/>
        <v>28.624877929692275</v>
      </c>
    </row>
    <row r="1627" spans="1:9" x14ac:dyDescent="0.25">
      <c r="A1627">
        <v>28.624877929692275</v>
      </c>
      <c r="B1627">
        <v>360</v>
      </c>
      <c r="D1627" s="72">
        <f>'Rating Curve Calibration 2'!C1636</f>
        <v>33.472674783845221</v>
      </c>
      <c r="E1627" s="72">
        <f>'Rating Curve Calibration 2'!D1636</f>
        <v>351.82173372492667</v>
      </c>
      <c r="G1627">
        <v>370</v>
      </c>
      <c r="H1627">
        <v>369.691162109375</v>
      </c>
      <c r="I1627">
        <f t="shared" si="25"/>
        <v>28.813842773436136</v>
      </c>
    </row>
    <row r="1628" spans="1:9" x14ac:dyDescent="0.25">
      <c r="A1628">
        <v>28.813842773436136</v>
      </c>
      <c r="B1628">
        <v>370</v>
      </c>
      <c r="D1628" s="72">
        <f>'Rating Curve Calibration 2'!C1637</f>
        <v>34.014300760409085</v>
      </c>
      <c r="E1628" s="72">
        <f>'Rating Curve Calibration 2'!D1637</f>
        <v>361.82173372492667</v>
      </c>
      <c r="G1628">
        <v>380</v>
      </c>
      <c r="H1628">
        <v>369.70660400390602</v>
      </c>
      <c r="I1628">
        <f t="shared" si="25"/>
        <v>28.999145507808407</v>
      </c>
    </row>
    <row r="1629" spans="1:9" x14ac:dyDescent="0.25">
      <c r="A1629">
        <v>28.999145507808407</v>
      </c>
      <c r="B1629">
        <v>380</v>
      </c>
      <c r="D1629" s="72">
        <f>'Rating Curve Calibration 2'!C1638</f>
        <v>34.203265604152946</v>
      </c>
      <c r="E1629" s="72">
        <f>'Rating Curve Calibration 2'!D1638</f>
        <v>371.82173372492667</v>
      </c>
      <c r="G1629">
        <v>390</v>
      </c>
      <c r="H1629">
        <v>369.73599243164102</v>
      </c>
      <c r="I1629">
        <f t="shared" si="25"/>
        <v>29.351806640628411</v>
      </c>
    </row>
    <row r="1630" spans="1:9" x14ac:dyDescent="0.25">
      <c r="A1630">
        <v>29.351806640628411</v>
      </c>
      <c r="B1630">
        <v>390</v>
      </c>
      <c r="D1630" s="72">
        <f>'Rating Curve Calibration 2'!C1639</f>
        <v>34.388568338525218</v>
      </c>
      <c r="E1630" s="72">
        <f>'Rating Curve Calibration 2'!D1639</f>
        <v>381.82173372492667</v>
      </c>
      <c r="G1630">
        <v>400</v>
      </c>
      <c r="H1630">
        <v>369.75347900390602</v>
      </c>
      <c r="I1630">
        <f t="shared" si="25"/>
        <v>29.561645507808407</v>
      </c>
    </row>
    <row r="1631" spans="1:9" x14ac:dyDescent="0.25">
      <c r="A1631">
        <v>29.561645507808407</v>
      </c>
      <c r="B1631">
        <v>400</v>
      </c>
      <c r="D1631" s="72">
        <f>'Rating Curve Calibration 2'!C1640</f>
        <v>34.741229471345221</v>
      </c>
      <c r="E1631" s="72">
        <f>'Rating Curve Calibration 2'!D1640</f>
        <v>391.82173372492667</v>
      </c>
      <c r="G1631">
        <v>410</v>
      </c>
      <c r="H1631">
        <v>369.76907348632801</v>
      </c>
      <c r="I1631">
        <f t="shared" si="25"/>
        <v>29.748779296872272</v>
      </c>
    </row>
    <row r="1632" spans="1:9" x14ac:dyDescent="0.25">
      <c r="A1632">
        <v>29.748779296872272</v>
      </c>
      <c r="B1632">
        <v>410</v>
      </c>
      <c r="D1632" s="72">
        <f>'Rating Curve Calibration 2'!C1641</f>
        <v>34.951068338525218</v>
      </c>
      <c r="E1632" s="72">
        <f>'Rating Curve Calibration 2'!D1641</f>
        <v>401.82173372492667</v>
      </c>
      <c r="G1632">
        <v>410</v>
      </c>
      <c r="H1632">
        <v>369.76907348632801</v>
      </c>
      <c r="I1632">
        <f t="shared" si="25"/>
        <v>29.748779296872272</v>
      </c>
    </row>
    <row r="1633" spans="1:9" x14ac:dyDescent="0.25">
      <c r="A1633">
        <v>29.748779296872272</v>
      </c>
      <c r="B1633">
        <v>410</v>
      </c>
      <c r="D1633" s="72">
        <f>'Rating Curve Calibration 2'!C1642</f>
        <v>35.138202127589082</v>
      </c>
      <c r="E1633" s="72">
        <f>'Rating Curve Calibration 2'!D1642</f>
        <v>411.82173372492667</v>
      </c>
      <c r="G1633">
        <v>420</v>
      </c>
      <c r="H1633">
        <v>369.78939819335898</v>
      </c>
      <c r="I1633">
        <f t="shared" si="25"/>
        <v>29.992675781243861</v>
      </c>
    </row>
    <row r="1634" spans="1:9" x14ac:dyDescent="0.25">
      <c r="A1634">
        <v>29.992675781243861</v>
      </c>
      <c r="B1634">
        <v>420</v>
      </c>
      <c r="D1634" s="72">
        <f>'Rating Curve Calibration 2'!C1643</f>
        <v>35.138202127589082</v>
      </c>
      <c r="E1634" s="72">
        <f>'Rating Curve Calibration 2'!D1643</f>
        <v>411.82173372492667</v>
      </c>
      <c r="G1634">
        <v>430</v>
      </c>
      <c r="H1634">
        <v>369.80126953125</v>
      </c>
      <c r="I1634">
        <f t="shared" si="25"/>
        <v>30.135131835936136</v>
      </c>
    </row>
    <row r="1635" spans="1:9" x14ac:dyDescent="0.25">
      <c r="A1635">
        <v>30.135131835936136</v>
      </c>
      <c r="B1635">
        <v>430</v>
      </c>
      <c r="D1635" s="72">
        <f>'Rating Curve Calibration 2'!C1644</f>
        <v>35.382098611960672</v>
      </c>
      <c r="E1635" s="72">
        <f>'Rating Curve Calibration 2'!D1644</f>
        <v>421.82173372492667</v>
      </c>
      <c r="G1635">
        <v>440</v>
      </c>
      <c r="H1635">
        <v>369.81365966796898</v>
      </c>
      <c r="I1635">
        <f t="shared" si="25"/>
        <v>30.283813476563864</v>
      </c>
    </row>
    <row r="1636" spans="1:9" x14ac:dyDescent="0.25">
      <c r="A1636">
        <v>30.283813476563864</v>
      </c>
      <c r="B1636">
        <v>440</v>
      </c>
      <c r="D1636" s="72">
        <f>'Rating Curve Calibration 2'!C1645</f>
        <v>35.524554666652946</v>
      </c>
      <c r="E1636" s="72">
        <f>'Rating Curve Calibration 2'!D1645</f>
        <v>431.82173372492667</v>
      </c>
      <c r="G1636">
        <v>450</v>
      </c>
      <c r="H1636">
        <v>369.82650756835898</v>
      </c>
      <c r="I1636">
        <f t="shared" si="25"/>
        <v>30.437988281243861</v>
      </c>
    </row>
    <row r="1637" spans="1:9" x14ac:dyDescent="0.25">
      <c r="A1637">
        <v>30.437988281243861</v>
      </c>
      <c r="B1637">
        <v>450</v>
      </c>
      <c r="D1637" s="72">
        <f>'Rating Curve Calibration 2'!C1646</f>
        <v>35.673236307280675</v>
      </c>
      <c r="E1637" s="72">
        <f>'Rating Curve Calibration 2'!D1646</f>
        <v>441.82173372492667</v>
      </c>
      <c r="G1637">
        <v>460</v>
      </c>
      <c r="H1637">
        <v>369.83865356445301</v>
      </c>
      <c r="I1637">
        <f t="shared" si="25"/>
        <v>30.583740234372272</v>
      </c>
    </row>
    <row r="1638" spans="1:9" x14ac:dyDescent="0.25">
      <c r="A1638">
        <v>30.583740234372272</v>
      </c>
      <c r="B1638">
        <v>460</v>
      </c>
      <c r="D1638" s="72">
        <f>'Rating Curve Calibration 2'!C1647</f>
        <v>35.827411111960672</v>
      </c>
      <c r="E1638" s="72">
        <f>'Rating Curve Calibration 2'!D1647</f>
        <v>451.82173372492667</v>
      </c>
      <c r="G1638">
        <v>470</v>
      </c>
      <c r="H1638">
        <v>369.85098266601602</v>
      </c>
      <c r="I1638">
        <f t="shared" si="25"/>
        <v>30.731689453128411</v>
      </c>
    </row>
    <row r="1639" spans="1:9" x14ac:dyDescent="0.25">
      <c r="A1639">
        <v>30.731689453128411</v>
      </c>
      <c r="B1639">
        <v>470</v>
      </c>
      <c r="D1639" s="72">
        <f>'Rating Curve Calibration 2'!C1648</f>
        <v>35.973163065089082</v>
      </c>
      <c r="E1639" s="72">
        <f>'Rating Curve Calibration 2'!D1648</f>
        <v>461.82173372492667</v>
      </c>
      <c r="G1639">
        <v>480</v>
      </c>
      <c r="H1639">
        <v>369.86315917968801</v>
      </c>
      <c r="I1639">
        <f t="shared" si="25"/>
        <v>30.877807617192275</v>
      </c>
    </row>
    <row r="1640" spans="1:9" x14ac:dyDescent="0.25">
      <c r="A1640">
        <v>30.877807617192275</v>
      </c>
      <c r="B1640">
        <v>480</v>
      </c>
      <c r="D1640" s="72">
        <f>'Rating Curve Calibration 2'!C1649</f>
        <v>36.121112283845221</v>
      </c>
      <c r="E1640" s="72">
        <f>'Rating Curve Calibration 2'!D1649</f>
        <v>471.82173372492667</v>
      </c>
      <c r="G1640">
        <v>495</v>
      </c>
      <c r="H1640">
        <v>369.88192749023398</v>
      </c>
      <c r="I1640">
        <f t="shared" si="25"/>
        <v>31.103027343743861</v>
      </c>
    </row>
    <row r="1641" spans="1:9" x14ac:dyDescent="0.25">
      <c r="A1641">
        <v>31.103027343743861</v>
      </c>
      <c r="B1641">
        <v>495</v>
      </c>
      <c r="D1641" s="72">
        <f>'Rating Curve Calibration 2'!C1650</f>
        <v>36.267230447909085</v>
      </c>
      <c r="E1641" s="72">
        <f>'Rating Curve Calibration 2'!D1650</f>
        <v>481.82173372492667</v>
      </c>
      <c r="G1641">
        <v>495</v>
      </c>
      <c r="H1641">
        <v>369.88192749023398</v>
      </c>
      <c r="I1641">
        <f t="shared" si="25"/>
        <v>31.103027343743861</v>
      </c>
    </row>
    <row r="1642" spans="1:9" x14ac:dyDescent="0.25">
      <c r="A1642">
        <v>31.103027343743861</v>
      </c>
      <c r="B1642">
        <v>495</v>
      </c>
      <c r="D1642" s="72">
        <f>'Rating Curve Calibration 2'!C1651</f>
        <v>36.492450174460672</v>
      </c>
      <c r="E1642" s="72">
        <f>'Rating Curve Calibration 2'!D1651</f>
        <v>496.82173372492667</v>
      </c>
      <c r="G1642">
        <v>500</v>
      </c>
      <c r="H1642">
        <v>369.88827514648398</v>
      </c>
      <c r="I1642">
        <f t="shared" si="25"/>
        <v>31.179199218743861</v>
      </c>
    </row>
    <row r="1643" spans="1:9" x14ac:dyDescent="0.25">
      <c r="A1643">
        <v>31.179199218743861</v>
      </c>
      <c r="B1643">
        <v>500</v>
      </c>
      <c r="D1643" s="72">
        <f>'Rating Curve Calibration 2'!C1652</f>
        <v>36.492450174460672</v>
      </c>
      <c r="E1643" s="72">
        <f>'Rating Curve Calibration 2'!D1652</f>
        <v>496.82173372492667</v>
      </c>
      <c r="G1643">
        <v>520</v>
      </c>
      <c r="H1643">
        <v>369.91741943359398</v>
      </c>
      <c r="I1643">
        <f t="shared" si="25"/>
        <v>31.528930664063864</v>
      </c>
    </row>
    <row r="1644" spans="1:9" x14ac:dyDescent="0.25">
      <c r="A1644">
        <v>31.528930664063864</v>
      </c>
      <c r="B1644">
        <v>520</v>
      </c>
      <c r="D1644" s="72">
        <f>'Rating Curve Calibration 2'!C1653</f>
        <v>36.568622049460672</v>
      </c>
      <c r="E1644" s="72">
        <f>'Rating Curve Calibration 2'!D1653</f>
        <v>501.82173372492667</v>
      </c>
      <c r="G1644">
        <v>540</v>
      </c>
      <c r="H1644">
        <v>369.90756225585898</v>
      </c>
      <c r="I1644">
        <f t="shared" si="25"/>
        <v>31.410644531243861</v>
      </c>
    </row>
    <row r="1645" spans="1:9" x14ac:dyDescent="0.25">
      <c r="A1645">
        <v>31.410644531243861</v>
      </c>
      <c r="B1645">
        <v>540</v>
      </c>
      <c r="D1645" s="72">
        <f>'Rating Curve Calibration 2'!C1654</f>
        <v>36.918353494780675</v>
      </c>
      <c r="E1645" s="72">
        <f>'Rating Curve Calibration 2'!D1654</f>
        <v>521.82173372492662</v>
      </c>
      <c r="G1645">
        <v>560</v>
      </c>
      <c r="H1645">
        <v>369.92111206054699</v>
      </c>
      <c r="I1645">
        <f t="shared" si="25"/>
        <v>31.5732421875</v>
      </c>
    </row>
    <row r="1646" spans="1:9" x14ac:dyDescent="0.25">
      <c r="A1646">
        <v>31.5732421875</v>
      </c>
      <c r="B1646">
        <v>560</v>
      </c>
      <c r="D1646" s="72">
        <f>'Rating Curve Calibration 2'!C1655</f>
        <v>36.800067361960672</v>
      </c>
      <c r="E1646" s="72">
        <f>'Rating Curve Calibration 2'!D1655</f>
        <v>541.82173372492662</v>
      </c>
      <c r="G1646">
        <v>587</v>
      </c>
      <c r="H1646">
        <v>369.93670654296898</v>
      </c>
      <c r="I1646">
        <f t="shared" si="25"/>
        <v>31.760375976563864</v>
      </c>
    </row>
    <row r="1647" spans="1:9" x14ac:dyDescent="0.25">
      <c r="A1647">
        <v>31.760375976563864</v>
      </c>
      <c r="B1647">
        <v>587</v>
      </c>
      <c r="D1647" s="72">
        <f>'Rating Curve Calibration 2'!C1656</f>
        <v>36.962665018216811</v>
      </c>
      <c r="E1647" s="72">
        <f>'Rating Curve Calibration 2'!D1656</f>
        <v>561.82173372492662</v>
      </c>
      <c r="G1647">
        <v>587</v>
      </c>
      <c r="H1647">
        <v>369.93670654296898</v>
      </c>
      <c r="I1647">
        <f t="shared" si="25"/>
        <v>31.760375976563864</v>
      </c>
    </row>
    <row r="1648" spans="1:9" x14ac:dyDescent="0.25">
      <c r="A1648">
        <v>31.760375976563864</v>
      </c>
      <c r="B1648">
        <v>587</v>
      </c>
      <c r="D1648" s="72">
        <f>'Rating Curve Calibration 2'!C1657</f>
        <v>37.149798807280675</v>
      </c>
      <c r="E1648" s="72">
        <f>'Rating Curve Calibration 2'!D1657</f>
        <v>588.82173372492662</v>
      </c>
      <c r="G1648">
        <v>600</v>
      </c>
      <c r="H1648">
        <v>369.94369506835898</v>
      </c>
      <c r="I1648">
        <f t="shared" si="25"/>
        <v>31.844238281243861</v>
      </c>
    </row>
    <row r="1649" spans="1:9" x14ac:dyDescent="0.25">
      <c r="A1649">
        <v>31.844238281243861</v>
      </c>
      <c r="B1649">
        <v>600</v>
      </c>
      <c r="D1649" s="72">
        <f>'Rating Curve Calibration 2'!C1658</f>
        <v>37.149798807280675</v>
      </c>
      <c r="E1649" s="72">
        <f>'Rating Curve Calibration 2'!D1658</f>
        <v>588.82173372492662</v>
      </c>
      <c r="G1649">
        <v>620</v>
      </c>
      <c r="H1649">
        <v>369.95343017578102</v>
      </c>
      <c r="I1649">
        <f t="shared" si="25"/>
        <v>31.961059570308407</v>
      </c>
    </row>
    <row r="1650" spans="1:9" x14ac:dyDescent="0.25">
      <c r="A1650">
        <v>31.961059570308407</v>
      </c>
      <c r="B1650">
        <v>620</v>
      </c>
      <c r="D1650" s="72">
        <f>'Rating Curve Calibration 2'!C1659</f>
        <v>37.233661111960672</v>
      </c>
      <c r="E1650" s="72">
        <f>'Rating Curve Calibration 2'!D1659</f>
        <v>601.82173372492662</v>
      </c>
      <c r="G1650">
        <v>640</v>
      </c>
      <c r="H1650">
        <v>369.95654296875</v>
      </c>
      <c r="I1650">
        <f t="shared" si="25"/>
        <v>31.998413085936136</v>
      </c>
    </row>
    <row r="1651" spans="1:9" x14ac:dyDescent="0.25">
      <c r="A1651">
        <v>31.998413085936136</v>
      </c>
      <c r="B1651">
        <v>640</v>
      </c>
      <c r="D1651" s="72">
        <f>'Rating Curve Calibration 2'!C1660</f>
        <v>37.350482401025218</v>
      </c>
      <c r="E1651" s="72">
        <f>'Rating Curve Calibration 2'!D1660</f>
        <v>621.82173372492662</v>
      </c>
      <c r="G1651">
        <v>660</v>
      </c>
      <c r="H1651">
        <v>369.97158813476602</v>
      </c>
      <c r="I1651">
        <f t="shared" si="25"/>
        <v>32.178955078128411</v>
      </c>
    </row>
    <row r="1652" spans="1:9" x14ac:dyDescent="0.25">
      <c r="A1652">
        <v>32.178955078128411</v>
      </c>
      <c r="B1652">
        <v>660</v>
      </c>
      <c r="D1652" s="72">
        <f>'Rating Curve Calibration 2'!C1661</f>
        <v>37.387835916652946</v>
      </c>
      <c r="E1652" s="72">
        <f>'Rating Curve Calibration 2'!D1661</f>
        <v>641.82173372492662</v>
      </c>
      <c r="G1652">
        <v>680</v>
      </c>
      <c r="H1652">
        <v>370.174072265625</v>
      </c>
      <c r="I1652">
        <f t="shared" si="25"/>
        <v>34.608764648436136</v>
      </c>
    </row>
    <row r="1653" spans="1:9" x14ac:dyDescent="0.25">
      <c r="A1653">
        <v>34.608764648436136</v>
      </c>
      <c r="B1653">
        <v>680</v>
      </c>
      <c r="D1653" s="72">
        <f>'Rating Curve Calibration 2'!C1662</f>
        <v>37.568377908845221</v>
      </c>
      <c r="E1653" s="72">
        <f>'Rating Curve Calibration 2'!D1662</f>
        <v>661.82173372492662</v>
      </c>
      <c r="G1653">
        <v>693</v>
      </c>
      <c r="H1653">
        <v>370.19412231445301</v>
      </c>
      <c r="I1653">
        <f t="shared" si="25"/>
        <v>34.849365234372272</v>
      </c>
    </row>
    <row r="1654" spans="1:9" x14ac:dyDescent="0.25">
      <c r="A1654">
        <v>34.849365234372272</v>
      </c>
      <c r="B1654">
        <v>693</v>
      </c>
      <c r="D1654" s="72">
        <f>'Rating Curve Calibration 2'!C1663</f>
        <v>39.998187479152946</v>
      </c>
      <c r="E1654" s="72">
        <f>'Rating Curve Calibration 2'!D1663</f>
        <v>681.82173372492662</v>
      </c>
      <c r="G1654">
        <v>693</v>
      </c>
      <c r="H1654">
        <v>370.19412231445301</v>
      </c>
      <c r="I1654">
        <f t="shared" si="25"/>
        <v>34.849365234372272</v>
      </c>
    </row>
    <row r="1655" spans="1:9" x14ac:dyDescent="0.25">
      <c r="A1655">
        <v>34.849365234372272</v>
      </c>
      <c r="B1655">
        <v>693</v>
      </c>
      <c r="D1655" s="72">
        <f>'Rating Curve Calibration 2'!C1664</f>
        <v>40.238788065089082</v>
      </c>
      <c r="E1655" s="72">
        <f>'Rating Curve Calibration 2'!D1664</f>
        <v>694.82173372492662</v>
      </c>
    </row>
    <row r="1656" spans="1:9" x14ac:dyDescent="0.25">
      <c r="A1656">
        <v>34.951538085936136</v>
      </c>
      <c r="B1656">
        <v>700</v>
      </c>
      <c r="D1656" s="72">
        <f>'Rating Curve Calibration 2'!C1666</f>
        <v>40.340960916652946</v>
      </c>
      <c r="E1656" s="72">
        <f>'Rating Curve Calibration 2'!D1666</f>
        <v>701.82173372492662</v>
      </c>
    </row>
    <row r="1657" spans="1:9" x14ac:dyDescent="0.25">
      <c r="A1657">
        <v>36.348266601563864</v>
      </c>
      <c r="B1657">
        <v>800</v>
      </c>
      <c r="D1657" s="72">
        <f>'Rating Curve Calibration 2'!C1667</f>
        <v>41.737689432280675</v>
      </c>
      <c r="E1657" s="72">
        <f>'Rating Curve Calibration 2'!D1667</f>
        <v>801.82173372492662</v>
      </c>
    </row>
    <row r="1658" spans="1:9" x14ac:dyDescent="0.25">
      <c r="A1658">
        <v>37.642456054692275</v>
      </c>
      <c r="B1658">
        <v>900</v>
      </c>
      <c r="D1658" s="72">
        <f>'Rating Curve Calibration 2'!C1668</f>
        <v>43.031878885409085</v>
      </c>
      <c r="E1658" s="72">
        <f>'Rating Curve Calibration 2'!D1668</f>
        <v>901.82173372492662</v>
      </c>
    </row>
    <row r="1659" spans="1:9" x14ac:dyDescent="0.25">
      <c r="A1659" s="98">
        <v>38.872558593743861</v>
      </c>
      <c r="B1659" s="98">
        <v>1000</v>
      </c>
      <c r="D1659" s="72">
        <f>'Rating Curve Calibration 2'!C1669</f>
        <v>44.261981424460672</v>
      </c>
      <c r="E1659" s="72">
        <f>'Rating Curve Calibration 2'!D1669</f>
        <v>1001.8217337249266</v>
      </c>
    </row>
    <row r="1660" spans="1:9" x14ac:dyDescent="0.25">
      <c r="A1660" s="98">
        <v>61.099731445308407</v>
      </c>
      <c r="B1660" s="98">
        <v>2000</v>
      </c>
      <c r="D1660" s="72">
        <f>'Rating Curve Calibration 2'!C1670</f>
        <v>66.489154276025218</v>
      </c>
      <c r="E1660" s="72">
        <f>'Rating Curve Calibration 2'!D1670</f>
        <v>2001.8217337249266</v>
      </c>
    </row>
  </sheetData>
  <mergeCells count="2">
    <mergeCell ref="A1:B1"/>
    <mergeCell ref="D1:E1"/>
  </mergeCells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F1670"/>
  <sheetViews>
    <sheetView workbookViewId="0">
      <selection activeCell="A7" sqref="A7:A8"/>
    </sheetView>
  </sheetViews>
  <sheetFormatPr defaultRowHeight="15" x14ac:dyDescent="0.25"/>
  <cols>
    <col min="1" max="1" width="18.42578125" bestFit="1" customWidth="1"/>
    <col min="2" max="2" width="12" bestFit="1" customWidth="1"/>
    <col min="3" max="3" width="26.5703125" bestFit="1" customWidth="1"/>
    <col min="4" max="4" width="15.5703125" bestFit="1" customWidth="1"/>
    <col min="5" max="5" width="17.85546875" bestFit="1" customWidth="1"/>
    <col min="6" max="6" width="15.5703125" bestFit="1" customWidth="1"/>
  </cols>
  <sheetData>
    <row r="1" spans="1:6" x14ac:dyDescent="0.25">
      <c r="A1" s="79" t="s">
        <v>48</v>
      </c>
      <c r="B1" s="79" t="s">
        <v>49</v>
      </c>
      <c r="C1" s="79" t="s">
        <v>50</v>
      </c>
      <c r="D1" s="79" t="s">
        <v>51</v>
      </c>
      <c r="E1" s="79" t="s">
        <v>52</v>
      </c>
      <c r="F1" s="79" t="s">
        <v>53</v>
      </c>
    </row>
    <row r="2" spans="1:6" x14ac:dyDescent="0.25">
      <c r="A2" s="66">
        <v>43893.6875</v>
      </c>
      <c r="B2">
        <f>'Manual Flow Measurements'!G3</f>
        <v>0.3</v>
      </c>
      <c r="C2">
        <f>'Manual Flow Measurements'!C3</f>
        <v>0.12514090909090911</v>
      </c>
      <c r="D2" s="80">
        <f ca="1">'Manual Flow Measurements'!D3</f>
        <v>2.4600600967233131E-2</v>
      </c>
      <c r="E2">
        <f ca="1">C2-D2</f>
        <v>0.10054030812367598</v>
      </c>
      <c r="F2">
        <f ca="1">ABS(100*(E2/D2))</f>
        <v>408.6904553981874</v>
      </c>
    </row>
    <row r="3" spans="1:6" x14ac:dyDescent="0.25">
      <c r="A3" s="66">
        <v>43893.694444444445</v>
      </c>
      <c r="B3">
        <f>'Manual Flow Measurements'!G4</f>
        <v>0.31</v>
      </c>
      <c r="C3">
        <f>'Manual Flow Measurements'!C4</f>
        <v>0.11468386363636365</v>
      </c>
      <c r="D3" s="80">
        <f ca="1">'Manual Flow Measurements'!D4</f>
        <v>2.5420620999474234E-2</v>
      </c>
      <c r="E3">
        <f t="shared" ref="E3:E6" ca="1" si="0">C3-D3</f>
        <v>8.9263242636889423E-2</v>
      </c>
      <c r="F3">
        <f t="shared" ref="F3:F6" ca="1" si="1">ABS(100*(E3/D3))</f>
        <v>351.14501191271302</v>
      </c>
    </row>
    <row r="4" spans="1:6" x14ac:dyDescent="0.25">
      <c r="A4" s="66">
        <v>43892.607638888891</v>
      </c>
      <c r="B4">
        <f>'Manual Flow Measurements'!G5</f>
        <v>0.68</v>
      </c>
      <c r="C4">
        <f>'Manual Flow Measurements'!C5</f>
        <v>0.21835000000000002</v>
      </c>
      <c r="D4" s="80">
        <f ca="1">'Manual Flow Measurements'!D5</f>
        <v>5.5761362192395095E-2</v>
      </c>
      <c r="E4">
        <f t="shared" ca="1" si="0"/>
        <v>0.16258863780760491</v>
      </c>
      <c r="F4">
        <f t="shared" ca="1" si="1"/>
        <v>291.57938654120477</v>
      </c>
    </row>
    <row r="5" spans="1:6" x14ac:dyDescent="0.25">
      <c r="A5" s="66">
        <v>43892.614583333336</v>
      </c>
      <c r="B5">
        <f>'Manual Flow Measurements'!G6</f>
        <v>0.68</v>
      </c>
      <c r="C5">
        <f>'Manual Flow Measurements'!C6</f>
        <v>0.20772499999999999</v>
      </c>
      <c r="D5" s="80">
        <f ca="1">'Manual Flow Measurements'!D6</f>
        <v>5.5761362192395095E-2</v>
      </c>
      <c r="E5">
        <f t="shared" ca="1" si="0"/>
        <v>0.15196363780760491</v>
      </c>
      <c r="F5">
        <f t="shared" ca="1" si="1"/>
        <v>272.5249739833834</v>
      </c>
    </row>
    <row r="6" spans="1:6" x14ac:dyDescent="0.25">
      <c r="A6" s="66">
        <v>43902.607638888891</v>
      </c>
      <c r="B6">
        <f>'Manual Flow Measurements'!G7</f>
        <v>19.3</v>
      </c>
      <c r="C6">
        <f>'Manual Flow Measurements'!C7</f>
        <v>62.669999999999995</v>
      </c>
      <c r="D6" s="80">
        <f ca="1">'Manual Flow Measurements'!D7</f>
        <v>136.55976122307942</v>
      </c>
      <c r="E6">
        <f t="shared" ca="1" si="0"/>
        <v>-73.889761223079432</v>
      </c>
      <c r="F6">
        <f t="shared" ca="1" si="1"/>
        <v>54.108004115777277</v>
      </c>
    </row>
    <row r="7" spans="1:6" x14ac:dyDescent="0.25">
      <c r="A7" s="66">
        <v>43998.684027777781</v>
      </c>
      <c r="B7">
        <f>'Manual Flow Measurements'!G8</f>
        <v>1.6</v>
      </c>
      <c r="C7">
        <f>'Manual Flow Measurements'!C8</f>
        <v>0.1234</v>
      </c>
      <c r="D7" s="80">
        <f ca="1">'Manual Flow Measurements'!D8</f>
        <v>0.22956172657374752</v>
      </c>
      <c r="E7">
        <f t="shared" ref="E7:E8" ca="1" si="2">C7-D7</f>
        <v>-0.10616172657374752</v>
      </c>
      <c r="F7">
        <f t="shared" ref="F7:F8" ca="1" si="3">ABS(100*(E7/D7))</f>
        <v>46.245394717242945</v>
      </c>
    </row>
    <row r="8" spans="1:6" x14ac:dyDescent="0.25">
      <c r="A8" s="66">
        <v>43998.6875</v>
      </c>
      <c r="B8">
        <f>'Manual Flow Measurements'!G9</f>
        <v>1.62</v>
      </c>
      <c r="C8">
        <f>'Manual Flow Measurements'!C9</f>
        <v>0.126</v>
      </c>
      <c r="D8" s="80">
        <f ca="1">'Manual Flow Measurements'!D9</f>
        <v>0.23614958401829367</v>
      </c>
      <c r="E8">
        <f t="shared" ca="1" si="2"/>
        <v>-0.11014958401829367</v>
      </c>
      <c r="F8">
        <f t="shared" ca="1" si="3"/>
        <v>46.643988163773678</v>
      </c>
    </row>
    <row r="9" spans="1:6" ht="15.75" thickBot="1" x14ac:dyDescent="0.3"/>
    <row r="10" spans="1:6" ht="15.75" thickBot="1" x14ac:dyDescent="0.3">
      <c r="A10" s="68" t="s">
        <v>39</v>
      </c>
      <c r="B10" s="69"/>
    </row>
    <row r="11" spans="1:6" ht="15.75" thickBot="1" x14ac:dyDescent="0.3">
      <c r="A11" s="70" t="s">
        <v>40</v>
      </c>
      <c r="B11" s="71" t="s">
        <v>41</v>
      </c>
      <c r="C11" t="s">
        <v>54</v>
      </c>
      <c r="D11" t="s">
        <v>55</v>
      </c>
    </row>
    <row r="12" spans="1:6" x14ac:dyDescent="0.25">
      <c r="A12" s="72">
        <f>'HvF table'!B3</f>
        <v>0</v>
      </c>
      <c r="B12" s="72">
        <f>'HvF table'!A3</f>
        <v>0</v>
      </c>
    </row>
    <row r="13" spans="1:6" x14ac:dyDescent="0.25">
      <c r="A13" s="72">
        <f>'HvF table'!B4</f>
        <v>0.10000000149011599</v>
      </c>
      <c r="B13" s="72">
        <f>'HvF table'!A4</f>
        <v>1.2194824218722715</v>
      </c>
    </row>
    <row r="14" spans="1:6" x14ac:dyDescent="0.25">
      <c r="A14" s="72">
        <f>'HvF table'!B5</f>
        <v>0.20000000298023199</v>
      </c>
      <c r="B14" s="72">
        <f>'HvF table'!A5</f>
        <v>1.5102539062438609</v>
      </c>
    </row>
    <row r="15" spans="1:6" x14ac:dyDescent="0.25">
      <c r="A15" s="72">
        <f>'HvF table'!B6</f>
        <v>0.30000001192092901</v>
      </c>
      <c r="B15" s="72">
        <f>'HvF table'!A6</f>
        <v>1.8138427734361358</v>
      </c>
    </row>
    <row r="16" spans="1:6" x14ac:dyDescent="0.25">
      <c r="A16" s="72">
        <f>'HvF table'!B7</f>
        <v>0.40000000596046398</v>
      </c>
      <c r="B16" s="72">
        <f>'HvF table'!A7</f>
        <v>1.9017333984361358</v>
      </c>
    </row>
    <row r="17" spans="1:2" x14ac:dyDescent="0.25">
      <c r="A17" s="72">
        <f>'HvF table'!B8</f>
        <v>0.5</v>
      </c>
      <c r="B17" s="72">
        <f>'HvF table'!A8</f>
        <v>2.0463867187438609</v>
      </c>
    </row>
    <row r="18" spans="1:2" x14ac:dyDescent="0.25">
      <c r="A18" s="72">
        <f>'HvF table'!B9</f>
        <v>0.60000002384185802</v>
      </c>
      <c r="B18" s="72">
        <f>'HvF table'!A9</f>
        <v>2.1251220703084073</v>
      </c>
    </row>
    <row r="19" spans="1:2" x14ac:dyDescent="0.25">
      <c r="A19" s="72">
        <f>'HvF table'!B10</f>
        <v>0.69999998807907104</v>
      </c>
      <c r="B19" s="72">
        <f>'HvF table'!A10</f>
        <v>2.2833251953084073</v>
      </c>
    </row>
    <row r="20" spans="1:2" x14ac:dyDescent="0.25">
      <c r="A20" s="72">
        <f>'HvF table'!B11</f>
        <v>0.80000001192092896</v>
      </c>
      <c r="B20" s="72">
        <f>'HvF table'!A11</f>
        <v>2.3796386718722715</v>
      </c>
    </row>
    <row r="21" spans="1:2" x14ac:dyDescent="0.25">
      <c r="A21" s="72">
        <f>'HvF table'!B12</f>
        <v>0.89999997615814198</v>
      </c>
      <c r="B21" s="72">
        <f>'HvF table'!A12</f>
        <v>2.5850830078084073</v>
      </c>
    </row>
    <row r="22" spans="1:2" x14ac:dyDescent="0.25">
      <c r="A22" s="72">
        <f>'HvF table'!B13</f>
        <v>1</v>
      </c>
      <c r="B22" s="72">
        <f>'HvF table'!A13</f>
        <v>2.4733886718722715</v>
      </c>
    </row>
    <row r="23" spans="1:2" x14ac:dyDescent="0.25">
      <c r="A23" s="72">
        <f>'HvF table'!B14</f>
        <v>1.1000000238418599</v>
      </c>
      <c r="B23" s="72">
        <f>'HvF table'!A14</f>
        <v>2.6140136718722715</v>
      </c>
    </row>
    <row r="24" spans="1:2" x14ac:dyDescent="0.25">
      <c r="A24" s="72">
        <f>'HvF table'!B15</f>
        <v>1.20000004768372</v>
      </c>
      <c r="B24" s="72">
        <f>'HvF table'!A15</f>
        <v>2.6942138671922748</v>
      </c>
    </row>
    <row r="25" spans="1:2" x14ac:dyDescent="0.25">
      <c r="A25" s="72">
        <f>'HvF table'!B16</f>
        <v>1.29999995231628</v>
      </c>
      <c r="B25" s="72">
        <f>'HvF table'!A16</f>
        <v>2.9483642578084073</v>
      </c>
    </row>
    <row r="26" spans="1:2" x14ac:dyDescent="0.25">
      <c r="A26" s="72">
        <f>'HvF table'!B17</f>
        <v>1.3999999761581401</v>
      </c>
      <c r="B26" s="72">
        <f>'HvF table'!A17</f>
        <v>3.0238037109361358</v>
      </c>
    </row>
    <row r="27" spans="1:2" x14ac:dyDescent="0.25">
      <c r="A27" s="72">
        <f>'HvF table'!B18</f>
        <v>1.5</v>
      </c>
      <c r="B27" s="72">
        <f>'HvF table'!A18</f>
        <v>3.1029052734361358</v>
      </c>
    </row>
    <row r="28" spans="1:2" x14ac:dyDescent="0.25">
      <c r="A28" s="72">
        <f>'HvF table'!B19</f>
        <v>1.6000000238418599</v>
      </c>
      <c r="B28" s="72">
        <f>'HvF table'!A19</f>
        <v>3.2058105468722715</v>
      </c>
    </row>
    <row r="29" spans="1:2" x14ac:dyDescent="0.25">
      <c r="A29" s="72">
        <f>'HvF table'!B20</f>
        <v>1.70000004768372</v>
      </c>
      <c r="B29" s="72">
        <f>'HvF table'!A20</f>
        <v>3.1772460937438609</v>
      </c>
    </row>
    <row r="30" spans="1:2" x14ac:dyDescent="0.25">
      <c r="A30" s="72">
        <f>'HvF table'!B21</f>
        <v>1.79999995231628</v>
      </c>
      <c r="B30" s="72">
        <f>'HvF table'!A21</f>
        <v>3.2266845703084073</v>
      </c>
    </row>
    <row r="31" spans="1:2" x14ac:dyDescent="0.25">
      <c r="A31" s="72">
        <f>'HvF table'!B22</f>
        <v>1.8999999761581401</v>
      </c>
      <c r="B31" s="72">
        <f>'HvF table'!A22</f>
        <v>3.3402099609361358</v>
      </c>
    </row>
    <row r="32" spans="1:2" x14ac:dyDescent="0.25">
      <c r="A32" s="72">
        <f>'HvF table'!B23</f>
        <v>2</v>
      </c>
      <c r="B32" s="72">
        <f>'HvF table'!A23</f>
        <v>3.4255371093722715</v>
      </c>
    </row>
    <row r="33" spans="1:2" x14ac:dyDescent="0.25">
      <c r="A33" s="72">
        <f>'HvF table'!B24</f>
        <v>2.0999999046325701</v>
      </c>
      <c r="B33" s="72">
        <f>'HvF table'!A24</f>
        <v>3.5174560546922748</v>
      </c>
    </row>
    <row r="34" spans="1:2" x14ac:dyDescent="0.25">
      <c r="A34" s="72">
        <f>'HvF table'!B25</f>
        <v>2.2000000476837198</v>
      </c>
      <c r="B34" s="72">
        <f>'HvF table'!A25</f>
        <v>3.5489501953084073</v>
      </c>
    </row>
    <row r="35" spans="1:2" x14ac:dyDescent="0.25">
      <c r="A35" s="72">
        <f>'HvF table'!B26</f>
        <v>2.2999999523162802</v>
      </c>
      <c r="B35" s="72">
        <f>'HvF table'!A26</f>
        <v>3.6467285156284106</v>
      </c>
    </row>
    <row r="36" spans="1:2" x14ac:dyDescent="0.25">
      <c r="A36" s="72">
        <f>'HvF table'!B27</f>
        <v>2.4000000953674299</v>
      </c>
      <c r="B36" s="72">
        <f>'HvF table'!A27</f>
        <v>3.7320556640638642</v>
      </c>
    </row>
    <row r="37" spans="1:2" x14ac:dyDescent="0.25">
      <c r="A37" s="72">
        <f>'HvF table'!B28</f>
        <v>2.5</v>
      </c>
      <c r="B37" s="72">
        <f>'HvF table'!A28</f>
        <v>3.8071289062438609</v>
      </c>
    </row>
    <row r="38" spans="1:2" x14ac:dyDescent="0.25">
      <c r="A38" s="72">
        <f>'HvF table'!B29</f>
        <v>2.5999999046325701</v>
      </c>
      <c r="B38" s="72">
        <f>'HvF table'!A29</f>
        <v>3.8737792968722715</v>
      </c>
    </row>
    <row r="39" spans="1:2" x14ac:dyDescent="0.25">
      <c r="A39" s="72">
        <f>'HvF table'!B30</f>
        <v>2.7000000476837198</v>
      </c>
      <c r="B39" s="72">
        <f>'HvF table'!A30</f>
        <v>3.9334716796922748</v>
      </c>
    </row>
    <row r="40" spans="1:2" x14ac:dyDescent="0.25">
      <c r="A40" s="72">
        <f>'HvF table'!B31</f>
        <v>2.7999999523162802</v>
      </c>
      <c r="B40" s="72">
        <f>'HvF table'!A31</f>
        <v>3.9697265625</v>
      </c>
    </row>
    <row r="41" spans="1:2" x14ac:dyDescent="0.25">
      <c r="A41" s="72">
        <f>'HvF table'!B32</f>
        <v>2.9000000953674299</v>
      </c>
      <c r="B41" s="72">
        <f>'HvF table'!A32</f>
        <v>4.0272216796922748</v>
      </c>
    </row>
    <row r="42" spans="1:2" x14ac:dyDescent="0.25">
      <c r="A42" s="72">
        <f>'HvF table'!B33</f>
        <v>3</v>
      </c>
      <c r="B42" s="72">
        <f>'HvF table'!A33</f>
        <v>4.0828857421922748</v>
      </c>
    </row>
    <row r="43" spans="1:2" x14ac:dyDescent="0.25">
      <c r="A43" s="72">
        <f>'HvF table'!B34</f>
        <v>3.0999999046325701</v>
      </c>
      <c r="B43" s="72">
        <f>'HvF table'!A34</f>
        <v>4.1414794921922748</v>
      </c>
    </row>
    <row r="44" spans="1:2" x14ac:dyDescent="0.25">
      <c r="A44" s="72">
        <f>'HvF table'!B35</f>
        <v>3.2000000476837198</v>
      </c>
      <c r="B44" s="72">
        <f>'HvF table'!A35</f>
        <v>4.1975097656284106</v>
      </c>
    </row>
    <row r="45" spans="1:2" x14ac:dyDescent="0.25">
      <c r="A45" s="72">
        <f>'HvF table'!B36</f>
        <v>3.2999999523162802</v>
      </c>
      <c r="B45" s="72">
        <f>'HvF table'!A36</f>
        <v>4.2517089843722715</v>
      </c>
    </row>
    <row r="46" spans="1:2" x14ac:dyDescent="0.25">
      <c r="A46" s="72">
        <f>'HvF table'!B37</f>
        <v>3.4000000953674299</v>
      </c>
      <c r="B46" s="72">
        <f>'HvF table'!A37</f>
        <v>4.306640625</v>
      </c>
    </row>
    <row r="47" spans="1:2" x14ac:dyDescent="0.25">
      <c r="A47" s="72">
        <f>'HvF table'!B38</f>
        <v>3.5</v>
      </c>
      <c r="B47" s="72">
        <f>'HvF table'!A38</f>
        <v>4.3582763671922748</v>
      </c>
    </row>
    <row r="48" spans="1:2" x14ac:dyDescent="0.25">
      <c r="A48" s="72">
        <f>'HvF table'!B39</f>
        <v>3.5999999046325701</v>
      </c>
      <c r="B48" s="72">
        <f>'HvF table'!A39</f>
        <v>4.4084472656284106</v>
      </c>
    </row>
    <row r="49" spans="1:2" x14ac:dyDescent="0.25">
      <c r="A49" s="72">
        <f>'HvF table'!B40</f>
        <v>3.7000000476837198</v>
      </c>
      <c r="B49" s="72">
        <f>'HvF table'!A40</f>
        <v>4.4575195312438609</v>
      </c>
    </row>
    <row r="50" spans="1:2" x14ac:dyDescent="0.25">
      <c r="A50" s="72">
        <f>'HvF table'!B41</f>
        <v>3.7999999523162802</v>
      </c>
      <c r="B50" s="72">
        <f>'HvF table'!A41</f>
        <v>4.5047607421922748</v>
      </c>
    </row>
    <row r="51" spans="1:2" x14ac:dyDescent="0.25">
      <c r="A51" s="72">
        <f>'HvF table'!B42</f>
        <v>3.9000000953674299</v>
      </c>
      <c r="B51" s="72">
        <f>'HvF table'!A42</f>
        <v>4.5509033203084073</v>
      </c>
    </row>
    <row r="52" spans="1:2" x14ac:dyDescent="0.25">
      <c r="A52" s="72">
        <f>'HvF table'!B43</f>
        <v>4</v>
      </c>
      <c r="B52" s="72">
        <f>'HvF table'!A43</f>
        <v>4.5589599609361358</v>
      </c>
    </row>
    <row r="53" spans="1:2" x14ac:dyDescent="0.25">
      <c r="A53" s="72">
        <f>'HvF table'!B44</f>
        <v>4.0999999046325701</v>
      </c>
      <c r="B53" s="72">
        <f>'HvF table'!A44</f>
        <v>4.6040039062438609</v>
      </c>
    </row>
    <row r="54" spans="1:2" x14ac:dyDescent="0.25">
      <c r="A54" s="72">
        <f>'HvF table'!B45</f>
        <v>4.1999998092651403</v>
      </c>
      <c r="B54" s="72">
        <f>'HvF table'!A45</f>
        <v>4.6483154296922748</v>
      </c>
    </row>
    <row r="55" spans="1:2" x14ac:dyDescent="0.25">
      <c r="A55" s="72">
        <f>'HvF table'!B46</f>
        <v>4.3000001907348597</v>
      </c>
      <c r="B55" s="72">
        <f>'HvF table'!A46</f>
        <v>4.6926269531284106</v>
      </c>
    </row>
    <row r="56" spans="1:2" x14ac:dyDescent="0.25">
      <c r="A56" s="72">
        <f>'HvF table'!B47</f>
        <v>4.4000000953674299</v>
      </c>
      <c r="B56" s="72">
        <f>'HvF table'!A47</f>
        <v>4.7351074218722715</v>
      </c>
    </row>
    <row r="57" spans="1:2" x14ac:dyDescent="0.25">
      <c r="A57" s="72">
        <f>'HvF table'!B48</f>
        <v>4.5</v>
      </c>
      <c r="B57" s="72">
        <f>'HvF table'!A48</f>
        <v>4.7764892578084073</v>
      </c>
    </row>
    <row r="58" spans="1:2" x14ac:dyDescent="0.25">
      <c r="A58" s="72">
        <f>'HvF table'!B49</f>
        <v>4.5999999046325701</v>
      </c>
      <c r="B58" s="72">
        <f>'HvF table'!A49</f>
        <v>4.8193359375</v>
      </c>
    </row>
    <row r="59" spans="1:2" x14ac:dyDescent="0.25">
      <c r="A59" s="72">
        <f>'HvF table'!B50</f>
        <v>4.6999998092651403</v>
      </c>
      <c r="B59" s="72">
        <f>'HvF table'!A50</f>
        <v>4.8614501953084073</v>
      </c>
    </row>
    <row r="60" spans="1:2" x14ac:dyDescent="0.25">
      <c r="A60" s="72">
        <f>'HvF table'!B51</f>
        <v>4.8000001907348597</v>
      </c>
      <c r="B60" s="72">
        <f>'HvF table'!A51</f>
        <v>4.9028320312438609</v>
      </c>
    </row>
    <row r="61" spans="1:2" x14ac:dyDescent="0.25">
      <c r="A61" s="72">
        <f>'HvF table'!B52</f>
        <v>4.9000000953674299</v>
      </c>
      <c r="B61" s="72">
        <f>'HvF table'!A52</f>
        <v>4.9302978515638642</v>
      </c>
    </row>
    <row r="62" spans="1:2" x14ac:dyDescent="0.25">
      <c r="A62" s="72">
        <f>'HvF table'!B53</f>
        <v>5</v>
      </c>
      <c r="B62" s="72">
        <f>'HvF table'!A53</f>
        <v>5.0104980468722715</v>
      </c>
    </row>
    <row r="63" spans="1:2" x14ac:dyDescent="0.25">
      <c r="A63" s="72">
        <f>'HvF table'!B54</f>
        <v>5.0999999046325701</v>
      </c>
      <c r="B63" s="72">
        <f>'HvF table'!A54</f>
        <v>5.0478515625</v>
      </c>
    </row>
    <row r="64" spans="1:2" x14ac:dyDescent="0.25">
      <c r="A64" s="72">
        <f>'HvF table'!B55</f>
        <v>5.1999998092651403</v>
      </c>
      <c r="B64" s="72">
        <f>'HvF table'!A55</f>
        <v>5.0837402343722715</v>
      </c>
    </row>
    <row r="65" spans="1:2" x14ac:dyDescent="0.25">
      <c r="A65" s="72">
        <f>'HvF table'!B56</f>
        <v>5.3000001907348597</v>
      </c>
      <c r="B65" s="72">
        <f>'HvF table'!A56</f>
        <v>5.1196289062438609</v>
      </c>
    </row>
    <row r="66" spans="1:2" x14ac:dyDescent="0.25">
      <c r="A66" s="72">
        <f>'HvF table'!B57</f>
        <v>5.4000000953674299</v>
      </c>
      <c r="B66" s="72">
        <f>'HvF table'!A57</f>
        <v>5.1580810546922748</v>
      </c>
    </row>
    <row r="67" spans="1:2" x14ac:dyDescent="0.25">
      <c r="A67" s="72">
        <f>'HvF table'!B58</f>
        <v>5.5</v>
      </c>
      <c r="B67" s="72">
        <f>'HvF table'!A58</f>
        <v>5.1947021484361358</v>
      </c>
    </row>
    <row r="68" spans="1:2" x14ac:dyDescent="0.25">
      <c r="A68" s="72">
        <f>'HvF table'!B59</f>
        <v>5.5999999046325701</v>
      </c>
      <c r="B68" s="72">
        <f>'HvF table'!A59</f>
        <v>5.2320556640638642</v>
      </c>
    </row>
    <row r="69" spans="1:2" x14ac:dyDescent="0.25">
      <c r="A69" s="72">
        <f>'HvF table'!B60</f>
        <v>5.6999998092651403</v>
      </c>
      <c r="B69" s="72">
        <f>'HvF table'!A60</f>
        <v>5.2690429687438609</v>
      </c>
    </row>
    <row r="70" spans="1:2" x14ac:dyDescent="0.25">
      <c r="A70" s="72">
        <f>'HvF table'!B61</f>
        <v>5.8000001907348597</v>
      </c>
      <c r="B70" s="72">
        <f>'HvF table'!A61</f>
        <v>5.302734375</v>
      </c>
    </row>
    <row r="71" spans="1:2" x14ac:dyDescent="0.25">
      <c r="A71" s="72">
        <f>'HvF table'!B62</f>
        <v>5.9000000953674299</v>
      </c>
      <c r="B71" s="72">
        <f>'HvF table'!A62</f>
        <v>5.3375244140638642</v>
      </c>
    </row>
    <row r="72" spans="1:2" x14ac:dyDescent="0.25">
      <c r="A72" s="72">
        <f>'HvF table'!B63</f>
        <v>6</v>
      </c>
      <c r="B72" s="72">
        <f>'HvF table'!A63</f>
        <v>5.3704833984361358</v>
      </c>
    </row>
    <row r="73" spans="1:2" x14ac:dyDescent="0.25">
      <c r="A73" s="72">
        <f>'HvF table'!B64</f>
        <v>6.0999999046325701</v>
      </c>
      <c r="B73" s="72">
        <f>'HvF table'!A64</f>
        <v>5.4038085937438609</v>
      </c>
    </row>
    <row r="74" spans="1:2" x14ac:dyDescent="0.25">
      <c r="A74" s="72">
        <f>'HvF table'!B65</f>
        <v>6.1999998092651403</v>
      </c>
      <c r="B74" s="72">
        <f>'HvF table'!A65</f>
        <v>5.4360351562438609</v>
      </c>
    </row>
    <row r="75" spans="1:2" x14ac:dyDescent="0.25">
      <c r="A75" s="72">
        <f>'HvF table'!B66</f>
        <v>6.3000001907348597</v>
      </c>
      <c r="B75" s="72">
        <f>'HvF table'!A66</f>
        <v>5.4711914062438609</v>
      </c>
    </row>
    <row r="76" spans="1:2" x14ac:dyDescent="0.25">
      <c r="A76" s="72">
        <f>'HvF table'!B67</f>
        <v>6.4000000953674299</v>
      </c>
      <c r="B76" s="72">
        <f>'HvF table'!A67</f>
        <v>5.5030517578084073</v>
      </c>
    </row>
    <row r="77" spans="1:2" x14ac:dyDescent="0.25">
      <c r="A77" s="72">
        <f>'HvF table'!B68</f>
        <v>6.5</v>
      </c>
      <c r="B77" s="72">
        <f>'HvF table'!A68</f>
        <v>5.537109375</v>
      </c>
    </row>
    <row r="78" spans="1:2" x14ac:dyDescent="0.25">
      <c r="A78" s="72">
        <f>'HvF table'!B69</f>
        <v>6.5999999046325701</v>
      </c>
      <c r="B78" s="72">
        <f>'HvF table'!A69</f>
        <v>5.5726318359361358</v>
      </c>
    </row>
    <row r="79" spans="1:2" x14ac:dyDescent="0.25">
      <c r="A79" s="72">
        <f>'HvF table'!B70</f>
        <v>6.6999998092651403</v>
      </c>
      <c r="B79" s="72">
        <f>'HvF table'!A70</f>
        <v>5.6048583984361358</v>
      </c>
    </row>
    <row r="80" spans="1:2" x14ac:dyDescent="0.25">
      <c r="A80" s="72">
        <f>'HvF table'!B71</f>
        <v>6.8000001907348597</v>
      </c>
      <c r="B80" s="72">
        <f>'HvF table'!A71</f>
        <v>5.6374511718722715</v>
      </c>
    </row>
    <row r="81" spans="1:2" x14ac:dyDescent="0.25">
      <c r="A81" s="72">
        <f>'HvF table'!B72</f>
        <v>6.9000000953674299</v>
      </c>
      <c r="B81" s="72">
        <f>'HvF table'!A72</f>
        <v>5.6685791015638642</v>
      </c>
    </row>
    <row r="82" spans="1:2" x14ac:dyDescent="0.25">
      <c r="A82" s="72">
        <f>'HvF table'!B73</f>
        <v>7</v>
      </c>
      <c r="B82" s="72">
        <f>'HvF table'!A73</f>
        <v>5.7015380859361358</v>
      </c>
    </row>
    <row r="83" spans="1:2" x14ac:dyDescent="0.25">
      <c r="A83" s="72">
        <f>'HvF table'!B74</f>
        <v>7.0999999046325701</v>
      </c>
      <c r="B83" s="72">
        <f>'HvF table'!A74</f>
        <v>5.7337646484361358</v>
      </c>
    </row>
    <row r="84" spans="1:2" x14ac:dyDescent="0.25">
      <c r="A84" s="72">
        <f>'HvF table'!B75</f>
        <v>7.1999998092651403</v>
      </c>
      <c r="B84" s="72">
        <f>'HvF table'!A75</f>
        <v>5.7648925781284106</v>
      </c>
    </row>
    <row r="85" spans="1:2" x14ac:dyDescent="0.25">
      <c r="A85" s="72">
        <f>'HvF table'!B76</f>
        <v>7.3000001907348597</v>
      </c>
      <c r="B85" s="72">
        <f>'HvF table'!A76</f>
        <v>5.7956542968722715</v>
      </c>
    </row>
    <row r="86" spans="1:2" x14ac:dyDescent="0.25">
      <c r="A86" s="72">
        <f>'HvF table'!B77</f>
        <v>7.4000000953674299</v>
      </c>
      <c r="B86" s="72">
        <f>'HvF table'!A77</f>
        <v>5.7919921875</v>
      </c>
    </row>
    <row r="87" spans="1:2" x14ac:dyDescent="0.25">
      <c r="A87" s="72">
        <f>'HvF table'!B78</f>
        <v>7.5</v>
      </c>
      <c r="B87" s="72">
        <f>'HvF table'!A78</f>
        <v>5.8190917968722715</v>
      </c>
    </row>
    <row r="88" spans="1:2" x14ac:dyDescent="0.25">
      <c r="A88" s="72">
        <f>'HvF table'!B79</f>
        <v>7.5999999046325701</v>
      </c>
      <c r="B88" s="72">
        <f>'HvF table'!A79</f>
        <v>5.8399658203084073</v>
      </c>
    </row>
    <row r="89" spans="1:2" x14ac:dyDescent="0.25">
      <c r="A89" s="72">
        <f>'HvF table'!B80</f>
        <v>7.6999998092651403</v>
      </c>
      <c r="B89" s="72">
        <f>'HvF table'!A80</f>
        <v>5.8637695312438609</v>
      </c>
    </row>
    <row r="90" spans="1:2" x14ac:dyDescent="0.25">
      <c r="A90" s="72">
        <f>'HvF table'!B81</f>
        <v>7.8000001907348597</v>
      </c>
      <c r="B90" s="72">
        <f>'HvF table'!A81</f>
        <v>5.8872070312438609</v>
      </c>
    </row>
    <row r="91" spans="1:2" x14ac:dyDescent="0.25">
      <c r="A91" s="72">
        <f>'HvF table'!B82</f>
        <v>7.9000000953674299</v>
      </c>
      <c r="B91" s="72">
        <f>'HvF table'!A82</f>
        <v>5.9739990234361358</v>
      </c>
    </row>
    <row r="92" spans="1:2" x14ac:dyDescent="0.25">
      <c r="A92" s="72">
        <f>'HvF table'!B83</f>
        <v>8</v>
      </c>
      <c r="B92" s="72">
        <f>'HvF table'!A83</f>
        <v>6.0018310546922748</v>
      </c>
    </row>
    <row r="93" spans="1:2" x14ac:dyDescent="0.25">
      <c r="A93" s="72">
        <f>'HvF table'!B84</f>
        <v>8.1000003814697301</v>
      </c>
      <c r="B93" s="72">
        <f>'HvF table'!A84</f>
        <v>6.0285644531284106</v>
      </c>
    </row>
    <row r="94" spans="1:2" x14ac:dyDescent="0.25">
      <c r="A94" s="72">
        <f>'HvF table'!B85</f>
        <v>8.1999998092651403</v>
      </c>
      <c r="B94" s="72">
        <f>'HvF table'!A85</f>
        <v>6.0552978515638642</v>
      </c>
    </row>
    <row r="95" spans="1:2" x14ac:dyDescent="0.25">
      <c r="A95" s="72">
        <f>'HvF table'!B86</f>
        <v>8.3000001907348597</v>
      </c>
      <c r="B95" s="72">
        <f>'HvF table'!A86</f>
        <v>6.0161132812438609</v>
      </c>
    </row>
    <row r="96" spans="1:2" x14ac:dyDescent="0.25">
      <c r="A96" s="72">
        <f>'HvF table'!B87</f>
        <v>8.3999996185302699</v>
      </c>
      <c r="B96" s="72">
        <f>'HvF table'!A87</f>
        <v>6.0406494140638642</v>
      </c>
    </row>
    <row r="97" spans="1:2" x14ac:dyDescent="0.25">
      <c r="A97" s="72">
        <f>'HvF table'!B88</f>
        <v>8.5</v>
      </c>
      <c r="B97" s="72">
        <f>'HvF table'!A88</f>
        <v>6.0699462890638642</v>
      </c>
    </row>
    <row r="98" spans="1:2" x14ac:dyDescent="0.25">
      <c r="A98" s="72">
        <f>'HvF table'!B89</f>
        <v>8.6000003814697301</v>
      </c>
      <c r="B98" s="72">
        <f>'HvF table'!A89</f>
        <v>6.0974121093722715</v>
      </c>
    </row>
    <row r="99" spans="1:2" x14ac:dyDescent="0.25">
      <c r="A99" s="72">
        <f>'HvF table'!B90</f>
        <v>8.6999998092651403</v>
      </c>
      <c r="B99" s="72">
        <f>'HvF table'!A90</f>
        <v>6.1241455078084073</v>
      </c>
    </row>
    <row r="100" spans="1:2" x14ac:dyDescent="0.25">
      <c r="A100" s="72">
        <f>'HvF table'!B91</f>
        <v>8.8000001907348597</v>
      </c>
      <c r="B100" s="72">
        <f>'HvF table'!A91</f>
        <v>6.1519775390638642</v>
      </c>
    </row>
    <row r="101" spans="1:2" x14ac:dyDescent="0.25">
      <c r="A101" s="72">
        <f>'HvF table'!B92</f>
        <v>8.8999996185302699</v>
      </c>
      <c r="B101" s="72">
        <f>'HvF table'!A92</f>
        <v>6.1776123046922748</v>
      </c>
    </row>
    <row r="102" spans="1:2" x14ac:dyDescent="0.25">
      <c r="A102" s="72">
        <f>'HvF table'!B93</f>
        <v>9</v>
      </c>
      <c r="B102" s="72">
        <f>'HvF table'!A93</f>
        <v>6.2069091796922748</v>
      </c>
    </row>
    <row r="103" spans="1:2" x14ac:dyDescent="0.25">
      <c r="A103" s="72">
        <f>'HvF table'!B94</f>
        <v>9.1000003814697301</v>
      </c>
      <c r="B103" s="72">
        <f>'HvF table'!A94</f>
        <v>6.2325439453084073</v>
      </c>
    </row>
    <row r="104" spans="1:2" x14ac:dyDescent="0.25">
      <c r="A104" s="72">
        <f>'HvF table'!B95</f>
        <v>9.1999998092651403</v>
      </c>
      <c r="B104" s="72">
        <f>'HvF table'!A95</f>
        <v>6.2581787109361358</v>
      </c>
    </row>
    <row r="105" spans="1:2" x14ac:dyDescent="0.25">
      <c r="A105" s="72">
        <f>'HvF table'!B96</f>
        <v>9.3000001907348597</v>
      </c>
      <c r="B105" s="72">
        <f>'HvF table'!A96</f>
        <v>6.2830810546922748</v>
      </c>
    </row>
    <row r="106" spans="1:2" x14ac:dyDescent="0.25">
      <c r="A106" s="72">
        <f>'HvF table'!B97</f>
        <v>9.3999996185302699</v>
      </c>
      <c r="B106" s="72">
        <f>'HvF table'!A97</f>
        <v>6.3076171875</v>
      </c>
    </row>
    <row r="107" spans="1:2" x14ac:dyDescent="0.25">
      <c r="A107" s="72">
        <f>'HvF table'!B98</f>
        <v>9.5</v>
      </c>
      <c r="B107" s="72">
        <f>'HvF table'!A98</f>
        <v>6.3347167968722715</v>
      </c>
    </row>
    <row r="108" spans="1:2" x14ac:dyDescent="0.25">
      <c r="A108" s="72">
        <f>'HvF table'!B99</f>
        <v>9.6000003814697301</v>
      </c>
      <c r="B108" s="72">
        <f>'HvF table'!A99</f>
        <v>6.3614501953084073</v>
      </c>
    </row>
    <row r="109" spans="1:2" x14ac:dyDescent="0.25">
      <c r="A109" s="72">
        <f>'HvF table'!B100</f>
        <v>9.6999998092651403</v>
      </c>
      <c r="B109" s="72">
        <f>'HvF table'!A100</f>
        <v>6.3870849609361358</v>
      </c>
    </row>
    <row r="110" spans="1:2" x14ac:dyDescent="0.25">
      <c r="A110" s="72">
        <f>'HvF table'!B101</f>
        <v>9.8000001907348597</v>
      </c>
      <c r="B110" s="72">
        <f>'HvF table'!A101</f>
        <v>6.4130859375</v>
      </c>
    </row>
    <row r="111" spans="1:2" x14ac:dyDescent="0.25">
      <c r="A111" s="72">
        <f>'HvF table'!B102</f>
        <v>9.8999996185302699</v>
      </c>
      <c r="B111" s="72">
        <f>'HvF table'!A102</f>
        <v>6.4379882812438609</v>
      </c>
    </row>
    <row r="112" spans="1:2" x14ac:dyDescent="0.25">
      <c r="A112" s="72">
        <f>'HvF table'!B103</f>
        <v>10</v>
      </c>
      <c r="B112" s="72">
        <f>'HvF table'!A103</f>
        <v>6.4614257812438609</v>
      </c>
    </row>
    <row r="113" spans="1:2" x14ac:dyDescent="0.25">
      <c r="A113" s="72">
        <f>'HvF table'!B104</f>
        <v>10.1000003814697</v>
      </c>
      <c r="B113" s="72">
        <f>'HvF table'!A104</f>
        <v>6.4907226562438609</v>
      </c>
    </row>
    <row r="114" spans="1:2" x14ac:dyDescent="0.25">
      <c r="A114" s="72">
        <f>'HvF table'!B105</f>
        <v>10.199999809265099</v>
      </c>
      <c r="B114" s="72">
        <f>'HvF table'!A105</f>
        <v>6.5137939453084073</v>
      </c>
    </row>
    <row r="115" spans="1:2" x14ac:dyDescent="0.25">
      <c r="A115" s="72">
        <f>'HvF table'!B106</f>
        <v>10.300000190734901</v>
      </c>
      <c r="B115" s="72">
        <f>'HvF table'!A106</f>
        <v>6.5383300781284106</v>
      </c>
    </row>
    <row r="116" spans="1:2" x14ac:dyDescent="0.25">
      <c r="A116" s="72">
        <f>'HvF table'!B107</f>
        <v>10.3999996185303</v>
      </c>
      <c r="B116" s="72">
        <f>'HvF table'!A107</f>
        <v>6.5625</v>
      </c>
    </row>
    <row r="117" spans="1:2" x14ac:dyDescent="0.25">
      <c r="A117" s="72">
        <f>'HvF table'!B108</f>
        <v>10.5</v>
      </c>
      <c r="B117" s="72">
        <f>'HvF table'!A108</f>
        <v>6.6416015625</v>
      </c>
    </row>
    <row r="118" spans="1:2" x14ac:dyDescent="0.25">
      <c r="A118" s="72">
        <f>'HvF table'!B109</f>
        <v>10.6000003814697</v>
      </c>
      <c r="B118" s="72">
        <f>'HvF table'!A109</f>
        <v>6.6199951171922748</v>
      </c>
    </row>
    <row r="119" spans="1:2" x14ac:dyDescent="0.25">
      <c r="A119" s="72">
        <f>'HvF table'!B110</f>
        <v>10.699999809265099</v>
      </c>
      <c r="B119" s="72">
        <f>'HvF table'!A110</f>
        <v>6.64453125</v>
      </c>
    </row>
    <row r="120" spans="1:2" x14ac:dyDescent="0.25">
      <c r="A120" s="72">
        <f>'HvF table'!B111</f>
        <v>10.800000190734901</v>
      </c>
      <c r="B120" s="72">
        <f>'HvF table'!A111</f>
        <v>6.6643066406284106</v>
      </c>
    </row>
    <row r="121" spans="1:2" x14ac:dyDescent="0.25">
      <c r="A121" s="72">
        <f>'HvF table'!B112</f>
        <v>10.8999996185303</v>
      </c>
      <c r="B121" s="72">
        <f>'HvF table'!A112</f>
        <v>6.6870117187438609</v>
      </c>
    </row>
    <row r="122" spans="1:2" x14ac:dyDescent="0.25">
      <c r="A122" s="72">
        <f>'HvF table'!B113</f>
        <v>11</v>
      </c>
      <c r="B122" s="72">
        <f>'HvF table'!A113</f>
        <v>6.7122802734361358</v>
      </c>
    </row>
    <row r="123" spans="1:2" x14ac:dyDescent="0.25">
      <c r="A123" s="72">
        <f>'HvF table'!B114</f>
        <v>11.1000003814697</v>
      </c>
      <c r="B123" s="72">
        <f>'HvF table'!A114</f>
        <v>6.7316894531284106</v>
      </c>
    </row>
    <row r="124" spans="1:2" x14ac:dyDescent="0.25">
      <c r="A124" s="72">
        <f>'HvF table'!B115</f>
        <v>11.199999809265099</v>
      </c>
      <c r="B124" s="72">
        <f>'HvF table'!A115</f>
        <v>6.7565917968722715</v>
      </c>
    </row>
    <row r="125" spans="1:2" x14ac:dyDescent="0.25">
      <c r="A125" s="72">
        <f>'HvF table'!B116</f>
        <v>11.300000190734901</v>
      </c>
      <c r="B125" s="72">
        <f>'HvF table'!A116</f>
        <v>6.7741699218722715</v>
      </c>
    </row>
    <row r="126" spans="1:2" x14ac:dyDescent="0.25">
      <c r="A126" s="72">
        <f>'HvF table'!B117</f>
        <v>11.3999996185303</v>
      </c>
      <c r="B126" s="72">
        <f>'HvF table'!A117</f>
        <v>6.8001708984361358</v>
      </c>
    </row>
    <row r="127" spans="1:2" x14ac:dyDescent="0.25">
      <c r="A127" s="72">
        <f>'HvF table'!B118</f>
        <v>11.5</v>
      </c>
      <c r="B127" s="72">
        <f>'HvF table'!A118</f>
        <v>6.8258056640638642</v>
      </c>
    </row>
    <row r="128" spans="1:2" x14ac:dyDescent="0.25">
      <c r="A128" s="72">
        <f>'HvF table'!B119</f>
        <v>11.6000003814697</v>
      </c>
      <c r="B128" s="72">
        <f>'HvF table'!A119</f>
        <v>6.8459472656284106</v>
      </c>
    </row>
    <row r="129" spans="1:2" x14ac:dyDescent="0.25">
      <c r="A129" s="72">
        <f>'HvF table'!B120</f>
        <v>11.699999809265099</v>
      </c>
      <c r="B129" s="72">
        <f>'HvF table'!A120</f>
        <v>6.8770751953084073</v>
      </c>
    </row>
    <row r="130" spans="1:2" x14ac:dyDescent="0.25">
      <c r="A130" s="72">
        <f>'HvF table'!B121</f>
        <v>11.800000190734901</v>
      </c>
      <c r="B130" s="72">
        <f>'HvF table'!A121</f>
        <v>6.9536132812438609</v>
      </c>
    </row>
    <row r="131" spans="1:2" x14ac:dyDescent="0.25">
      <c r="A131" s="72">
        <f>'HvF table'!B122</f>
        <v>11.8999996185303</v>
      </c>
      <c r="B131" s="72">
        <f>'HvF table'!A122</f>
        <v>6.9744873046922748</v>
      </c>
    </row>
    <row r="132" spans="1:2" x14ac:dyDescent="0.25">
      <c r="A132" s="72">
        <f>'HvF table'!B123</f>
        <v>12</v>
      </c>
      <c r="B132" s="72">
        <f>'HvF table'!A123</f>
        <v>6.9968261718722715</v>
      </c>
    </row>
    <row r="133" spans="1:2" x14ac:dyDescent="0.25">
      <c r="A133" s="72">
        <f>'HvF table'!B124</f>
        <v>12.1000003814697</v>
      </c>
      <c r="B133" s="72">
        <f>'HvF table'!A124</f>
        <v>7.0140380859361358</v>
      </c>
    </row>
    <row r="134" spans="1:2" x14ac:dyDescent="0.25">
      <c r="A134" s="72">
        <f>'HvF table'!B125</f>
        <v>12.199999809265099</v>
      </c>
      <c r="B134" s="72">
        <f>'HvF table'!A125</f>
        <v>7.0378417968722715</v>
      </c>
    </row>
    <row r="135" spans="1:2" x14ac:dyDescent="0.25">
      <c r="A135" s="72">
        <f>'HvF table'!B126</f>
        <v>12.300000190734901</v>
      </c>
      <c r="B135" s="72">
        <f>'HvF table'!A126</f>
        <v>7.0568847656284106</v>
      </c>
    </row>
    <row r="136" spans="1:2" x14ac:dyDescent="0.25">
      <c r="A136" s="72">
        <f>'HvF table'!B127</f>
        <v>12.3999996185303</v>
      </c>
      <c r="B136" s="72">
        <f>'HvF table'!A127</f>
        <v>7.0770263671922748</v>
      </c>
    </row>
    <row r="137" spans="1:2" x14ac:dyDescent="0.25">
      <c r="A137" s="72">
        <f>'HvF table'!B128</f>
        <v>12.5</v>
      </c>
      <c r="B137" s="72">
        <f>'HvF table'!A128</f>
        <v>7.0979003906284106</v>
      </c>
    </row>
    <row r="138" spans="1:2" x14ac:dyDescent="0.25">
      <c r="A138" s="72">
        <f>'HvF table'!B129</f>
        <v>12.6000003814697</v>
      </c>
      <c r="B138" s="72">
        <f>'HvF table'!A129</f>
        <v>7.1173095703084073</v>
      </c>
    </row>
    <row r="139" spans="1:2" x14ac:dyDescent="0.25">
      <c r="A139" s="72">
        <f>'HvF table'!B130</f>
        <v>12.699999809265099</v>
      </c>
      <c r="B139" s="72">
        <f>'HvF table'!A130</f>
        <v>7.0697021484361358</v>
      </c>
    </row>
    <row r="140" spans="1:2" x14ac:dyDescent="0.25">
      <c r="A140" s="72">
        <f>'HvF table'!B131</f>
        <v>12.800000190734901</v>
      </c>
      <c r="B140" s="72">
        <f>'HvF table'!A131</f>
        <v>7.107421875</v>
      </c>
    </row>
    <row r="141" spans="1:2" x14ac:dyDescent="0.25">
      <c r="A141" s="72">
        <f>'HvF table'!B132</f>
        <v>12.8999996185303</v>
      </c>
      <c r="B141" s="72">
        <f>'HvF table'!A132</f>
        <v>7.1411132812438609</v>
      </c>
    </row>
    <row r="142" spans="1:2" x14ac:dyDescent="0.25">
      <c r="A142" s="72">
        <f>'HvF table'!B133</f>
        <v>13</v>
      </c>
      <c r="B142" s="72">
        <f>'HvF table'!A133</f>
        <v>7.1740722656284106</v>
      </c>
    </row>
    <row r="143" spans="1:2" x14ac:dyDescent="0.25">
      <c r="A143" s="72">
        <f>'HvF table'!B134</f>
        <v>13.1000003814697</v>
      </c>
      <c r="B143" s="72">
        <f>'HvF table'!A134</f>
        <v>7.2055664062438609</v>
      </c>
    </row>
    <row r="144" spans="1:2" x14ac:dyDescent="0.25">
      <c r="A144" s="72">
        <f>'HvF table'!B135</f>
        <v>13.199999809265099</v>
      </c>
      <c r="B144" s="72">
        <f>'HvF table'!A135</f>
        <v>7.2348632812438609</v>
      </c>
    </row>
    <row r="145" spans="1:2" x14ac:dyDescent="0.25">
      <c r="A145" s="72">
        <f>'HvF table'!B136</f>
        <v>13.300000190734901</v>
      </c>
      <c r="B145" s="72">
        <f>'HvF table'!A136</f>
        <v>7.2648925781284106</v>
      </c>
    </row>
    <row r="146" spans="1:2" x14ac:dyDescent="0.25">
      <c r="A146" s="72">
        <f>'HvF table'!B137</f>
        <v>13.3999996185303</v>
      </c>
      <c r="B146" s="72">
        <f>'HvF table'!A137</f>
        <v>7.2927246093722715</v>
      </c>
    </row>
    <row r="147" spans="1:2" x14ac:dyDescent="0.25">
      <c r="A147" s="72">
        <f>'HvF table'!B138</f>
        <v>13.5</v>
      </c>
      <c r="B147" s="72">
        <f>'HvF table'!A138</f>
        <v>7.3198242187438609</v>
      </c>
    </row>
    <row r="148" spans="1:2" x14ac:dyDescent="0.25">
      <c r="A148" s="72">
        <f>'HvF table'!B139</f>
        <v>13.6000003814697</v>
      </c>
      <c r="B148" s="72">
        <f>'HvF table'!A139</f>
        <v>7.3498535156284106</v>
      </c>
    </row>
    <row r="149" spans="1:2" x14ac:dyDescent="0.25">
      <c r="A149" s="72">
        <f>'HvF table'!B140</f>
        <v>13.699999809265099</v>
      </c>
      <c r="B149" s="72">
        <f>'HvF table'!A140</f>
        <v>7.3758544921922748</v>
      </c>
    </row>
    <row r="150" spans="1:2" x14ac:dyDescent="0.25">
      <c r="A150" s="72">
        <f>'HvF table'!B141</f>
        <v>13.800000190734901</v>
      </c>
      <c r="B150" s="72">
        <f>'HvF table'!A141</f>
        <v>7.4033203125</v>
      </c>
    </row>
    <row r="151" spans="1:2" x14ac:dyDescent="0.25">
      <c r="A151" s="72">
        <f>'HvF table'!B142</f>
        <v>13.8999996185303</v>
      </c>
      <c r="B151" s="72">
        <f>'HvF table'!A142</f>
        <v>7.4278564453084073</v>
      </c>
    </row>
    <row r="152" spans="1:2" x14ac:dyDescent="0.25">
      <c r="A152" s="72">
        <f>'HvF table'!B143</f>
        <v>14</v>
      </c>
      <c r="B152" s="72">
        <f>'HvF table'!A143</f>
        <v>7.4534912109361358</v>
      </c>
    </row>
    <row r="153" spans="1:2" x14ac:dyDescent="0.25">
      <c r="A153" s="72">
        <f>'HvF table'!B144</f>
        <v>14.1000003814697</v>
      </c>
      <c r="B153" s="72">
        <f>'HvF table'!A144</f>
        <v>7.4787597656284106</v>
      </c>
    </row>
    <row r="154" spans="1:2" x14ac:dyDescent="0.25">
      <c r="A154" s="72">
        <f>'HvF table'!B145</f>
        <v>14.199999809265099</v>
      </c>
      <c r="B154" s="72">
        <f>'HvF table'!A145</f>
        <v>7.5014648437438609</v>
      </c>
    </row>
    <row r="155" spans="1:2" x14ac:dyDescent="0.25">
      <c r="A155" s="72">
        <f>'HvF table'!B146</f>
        <v>14.300000190734901</v>
      </c>
      <c r="B155" s="72">
        <f>'HvF table'!A146</f>
        <v>7.5270996093722715</v>
      </c>
    </row>
    <row r="156" spans="1:2" x14ac:dyDescent="0.25">
      <c r="A156" s="72">
        <f>'HvF table'!B147</f>
        <v>14.3999996185303</v>
      </c>
      <c r="B156" s="72">
        <f>'HvF table'!A147</f>
        <v>7.4868164062438609</v>
      </c>
    </row>
    <row r="157" spans="1:2" x14ac:dyDescent="0.25">
      <c r="A157" s="72">
        <f>'HvF table'!B148</f>
        <v>14.5</v>
      </c>
      <c r="B157" s="72">
        <f>'HvF table'!A148</f>
        <v>7.5018310546922748</v>
      </c>
    </row>
    <row r="158" spans="1:2" x14ac:dyDescent="0.25">
      <c r="A158" s="72">
        <f>'HvF table'!B149</f>
        <v>14.6000003814697</v>
      </c>
      <c r="B158" s="72">
        <f>'HvF table'!A149</f>
        <v>7.5208740234361358</v>
      </c>
    </row>
    <row r="159" spans="1:2" x14ac:dyDescent="0.25">
      <c r="A159" s="72">
        <f>'HvF table'!B150</f>
        <v>14.699999809265099</v>
      </c>
      <c r="B159" s="72">
        <f>'HvF table'!A150</f>
        <v>7.5318603515638642</v>
      </c>
    </row>
    <row r="160" spans="1:2" x14ac:dyDescent="0.25">
      <c r="A160" s="72">
        <f>'HvF table'!B151</f>
        <v>14.800000190734901</v>
      </c>
      <c r="B160" s="72">
        <f>'HvF table'!A151</f>
        <v>7.5498046875</v>
      </c>
    </row>
    <row r="161" spans="1:2" x14ac:dyDescent="0.25">
      <c r="A161" s="72">
        <f>'HvF table'!B152</f>
        <v>14.8999996185303</v>
      </c>
      <c r="B161" s="72">
        <f>'HvF table'!A152</f>
        <v>7.5673828125</v>
      </c>
    </row>
    <row r="162" spans="1:2" x14ac:dyDescent="0.25">
      <c r="A162" s="72">
        <f>'HvF table'!B153</f>
        <v>15</v>
      </c>
      <c r="B162" s="72">
        <f>'HvF table'!A153</f>
        <v>7.5509033203084073</v>
      </c>
    </row>
    <row r="163" spans="1:2" x14ac:dyDescent="0.25">
      <c r="A163" s="72">
        <f>'HvF table'!B154</f>
        <v>15.1000003814697</v>
      </c>
      <c r="B163" s="72">
        <f>'HvF table'!A154</f>
        <v>7.5714111328084073</v>
      </c>
    </row>
    <row r="164" spans="1:2" x14ac:dyDescent="0.25">
      <c r="A164" s="72">
        <f>'HvF table'!B155</f>
        <v>15.199999809265099</v>
      </c>
      <c r="B164" s="72">
        <f>'HvF table'!A155</f>
        <v>7.5864257812438609</v>
      </c>
    </row>
    <row r="165" spans="1:2" x14ac:dyDescent="0.25">
      <c r="A165" s="72">
        <f>'HvF table'!B156</f>
        <v>15.300000190734901</v>
      </c>
      <c r="B165" s="72">
        <f>'HvF table'!A156</f>
        <v>7.6007080078084073</v>
      </c>
    </row>
    <row r="166" spans="1:2" x14ac:dyDescent="0.25">
      <c r="A166" s="72">
        <f>'HvF table'!B157</f>
        <v>15.3999996185303</v>
      </c>
      <c r="B166" s="72">
        <f>'HvF table'!A157</f>
        <v>7.6212158203084073</v>
      </c>
    </row>
    <row r="167" spans="1:2" x14ac:dyDescent="0.25">
      <c r="A167" s="72">
        <f>'HvF table'!B158</f>
        <v>15.5</v>
      </c>
      <c r="B167" s="72">
        <f>'HvF table'!A158</f>
        <v>7.6263427734361358</v>
      </c>
    </row>
    <row r="168" spans="1:2" x14ac:dyDescent="0.25">
      <c r="A168" s="72">
        <f>'HvF table'!B159</f>
        <v>15.6000003814697</v>
      </c>
      <c r="B168" s="72">
        <f>'HvF table'!A159</f>
        <v>7.6453857421922748</v>
      </c>
    </row>
    <row r="169" spans="1:2" x14ac:dyDescent="0.25">
      <c r="A169" s="72">
        <f>'HvF table'!B160</f>
        <v>15.699999809265099</v>
      </c>
      <c r="B169" s="72">
        <f>'HvF table'!A160</f>
        <v>7.6772460937438609</v>
      </c>
    </row>
    <row r="170" spans="1:2" x14ac:dyDescent="0.25">
      <c r="A170" s="72">
        <f>'HvF table'!B161</f>
        <v>15.800000190734901</v>
      </c>
      <c r="B170" s="72">
        <f>'HvF table'!A161</f>
        <v>7.7124023437438609</v>
      </c>
    </row>
    <row r="171" spans="1:2" x14ac:dyDescent="0.25">
      <c r="A171" s="72">
        <f>'HvF table'!B162</f>
        <v>15.8999996185303</v>
      </c>
      <c r="B171" s="72">
        <f>'HvF table'!A162</f>
        <v>7.7406005859361358</v>
      </c>
    </row>
    <row r="172" spans="1:2" x14ac:dyDescent="0.25">
      <c r="A172" s="72">
        <f>'HvF table'!B163</f>
        <v>16</v>
      </c>
      <c r="B172" s="72">
        <f>'HvF table'!A163</f>
        <v>7.7720947265638642</v>
      </c>
    </row>
    <row r="173" spans="1:2" x14ac:dyDescent="0.25">
      <c r="A173" s="72">
        <f>'HvF table'!B164</f>
        <v>16.100000381469702</v>
      </c>
      <c r="B173" s="72">
        <f>'HvF table'!A164</f>
        <v>7.8006591796922748</v>
      </c>
    </row>
    <row r="174" spans="1:2" x14ac:dyDescent="0.25">
      <c r="A174" s="72">
        <f>'HvF table'!B165</f>
        <v>16.200000762939499</v>
      </c>
      <c r="B174" s="72">
        <f>'HvF table'!A165</f>
        <v>7.828125</v>
      </c>
    </row>
    <row r="175" spans="1:2" x14ac:dyDescent="0.25">
      <c r="A175" s="72">
        <f>'HvF table'!B166</f>
        <v>16.299999237060501</v>
      </c>
      <c r="B175" s="72">
        <f>'HvF table'!A166</f>
        <v>7.8577880859361358</v>
      </c>
    </row>
    <row r="176" spans="1:2" x14ac:dyDescent="0.25">
      <c r="A176" s="72">
        <f>'HvF table'!B167</f>
        <v>16.399999618530298</v>
      </c>
      <c r="B176" s="72">
        <f>'HvF table'!A167</f>
        <v>7.8922119140638642</v>
      </c>
    </row>
    <row r="177" spans="1:2" x14ac:dyDescent="0.25">
      <c r="A177" s="72">
        <f>'HvF table'!B168</f>
        <v>16.5</v>
      </c>
      <c r="B177" s="72">
        <f>'HvF table'!A168</f>
        <v>7.9182128906284106</v>
      </c>
    </row>
    <row r="178" spans="1:2" x14ac:dyDescent="0.25">
      <c r="A178" s="72">
        <f>'HvF table'!B169</f>
        <v>16.600000381469702</v>
      </c>
      <c r="B178" s="72">
        <f>'HvF table'!A169</f>
        <v>7.9500732421922748</v>
      </c>
    </row>
    <row r="179" spans="1:2" x14ac:dyDescent="0.25">
      <c r="A179" s="72">
        <f>'HvF table'!B170</f>
        <v>16.700000762939499</v>
      </c>
      <c r="B179" s="72">
        <f>'HvF table'!A170</f>
        <v>7.9815673828084073</v>
      </c>
    </row>
    <row r="180" spans="1:2" x14ac:dyDescent="0.25">
      <c r="A180" s="72">
        <f>'HvF table'!B171</f>
        <v>16.799999237060501</v>
      </c>
      <c r="B180" s="72">
        <f>'HvF table'!A171</f>
        <v>8.0123291015638642</v>
      </c>
    </row>
    <row r="181" spans="1:2" x14ac:dyDescent="0.25">
      <c r="A181" s="72">
        <f>'HvF table'!B172</f>
        <v>16.899999618530298</v>
      </c>
      <c r="B181" s="72">
        <f>'HvF table'!A172</f>
        <v>8.0401611328084073</v>
      </c>
    </row>
    <row r="182" spans="1:2" x14ac:dyDescent="0.25">
      <c r="A182" s="72">
        <f>'HvF table'!B173</f>
        <v>17</v>
      </c>
      <c r="B182" s="72">
        <f>'HvF table'!A173</f>
        <v>8.0676269531284106</v>
      </c>
    </row>
    <row r="183" spans="1:2" x14ac:dyDescent="0.25">
      <c r="A183" s="72">
        <f>'HvF table'!B174</f>
        <v>17.100000381469702</v>
      </c>
      <c r="B183" s="72">
        <f>'HvF table'!A174</f>
        <v>8.0961914062438609</v>
      </c>
    </row>
    <row r="184" spans="1:2" x14ac:dyDescent="0.25">
      <c r="A184" s="72">
        <f>'HvF table'!B175</f>
        <v>17.200000762939499</v>
      </c>
      <c r="B184" s="72">
        <f>'HvF table'!A175</f>
        <v>8.1416015625</v>
      </c>
    </row>
    <row r="185" spans="1:2" x14ac:dyDescent="0.25">
      <c r="A185" s="72">
        <f>'HvF table'!B176</f>
        <v>17.299999237060501</v>
      </c>
      <c r="B185" s="72">
        <f>'HvF table'!A176</f>
        <v>8.1690673828084073</v>
      </c>
    </row>
    <row r="186" spans="1:2" x14ac:dyDescent="0.25">
      <c r="A186" s="72">
        <f>'HvF table'!B177</f>
        <v>17.399999618530298</v>
      </c>
      <c r="B186" s="72">
        <f>'HvF table'!A177</f>
        <v>8.1943359375</v>
      </c>
    </row>
    <row r="187" spans="1:2" x14ac:dyDescent="0.25">
      <c r="A187" s="72">
        <f>'HvF table'!B178</f>
        <v>17.5</v>
      </c>
      <c r="B187" s="72">
        <f>'HvF table'!A178</f>
        <v>8.2203369140638642</v>
      </c>
    </row>
    <row r="188" spans="1:2" x14ac:dyDescent="0.25">
      <c r="A188" s="72">
        <f>'HvF table'!B179</f>
        <v>17.600000381469702</v>
      </c>
      <c r="B188" s="72">
        <f>'HvF table'!A179</f>
        <v>8.2478027343722715</v>
      </c>
    </row>
    <row r="189" spans="1:2" x14ac:dyDescent="0.25">
      <c r="A189" s="72">
        <f>'HvF table'!B180</f>
        <v>17.700000762939499</v>
      </c>
      <c r="B189" s="72">
        <f>'HvF table'!A180</f>
        <v>8.2712402343722715</v>
      </c>
    </row>
    <row r="190" spans="1:2" x14ac:dyDescent="0.25">
      <c r="A190" s="72">
        <f>'HvF table'!B181</f>
        <v>17.799999237060501</v>
      </c>
      <c r="B190" s="72">
        <f>'HvF table'!A181</f>
        <v>8.2954101562438609</v>
      </c>
    </row>
    <row r="191" spans="1:2" x14ac:dyDescent="0.25">
      <c r="A191" s="72">
        <f>'HvF table'!B182</f>
        <v>17.899999618530298</v>
      </c>
      <c r="B191" s="72">
        <f>'HvF table'!A182</f>
        <v>8.3225097656284106</v>
      </c>
    </row>
    <row r="192" spans="1:2" x14ac:dyDescent="0.25">
      <c r="A192" s="72">
        <f>'HvF table'!B183</f>
        <v>18</v>
      </c>
      <c r="B192" s="72">
        <f>'HvF table'!A183</f>
        <v>8.3488769531284106</v>
      </c>
    </row>
    <row r="193" spans="1:2" x14ac:dyDescent="0.25">
      <c r="A193" s="72">
        <f>'HvF table'!B184</f>
        <v>18.100000381469702</v>
      </c>
      <c r="B193" s="72">
        <f>'HvF table'!A184</f>
        <v>8.3781738281284106</v>
      </c>
    </row>
    <row r="194" spans="1:2" x14ac:dyDescent="0.25">
      <c r="A194" s="72">
        <f>'HvF table'!B185</f>
        <v>18.200000762939499</v>
      </c>
      <c r="B194" s="72">
        <f>'HvF table'!A185</f>
        <v>8.4027099609361358</v>
      </c>
    </row>
    <row r="195" spans="1:2" x14ac:dyDescent="0.25">
      <c r="A195" s="72">
        <f>'HvF table'!B186</f>
        <v>18.299999237060501</v>
      </c>
      <c r="B195" s="72">
        <f>'HvF table'!A186</f>
        <v>8.3979492187438609</v>
      </c>
    </row>
    <row r="196" spans="1:2" x14ac:dyDescent="0.25">
      <c r="A196" s="72">
        <f>'HvF table'!B187</f>
        <v>18.399999618530298</v>
      </c>
      <c r="B196" s="72">
        <f>'HvF table'!A187</f>
        <v>8.4195556640638642</v>
      </c>
    </row>
    <row r="197" spans="1:2" x14ac:dyDescent="0.25">
      <c r="A197" s="72">
        <f>'HvF table'!B188</f>
        <v>18.5</v>
      </c>
      <c r="B197" s="72">
        <f>'HvF table'!A188</f>
        <v>8.4404296875</v>
      </c>
    </row>
    <row r="198" spans="1:2" x14ac:dyDescent="0.25">
      <c r="A198" s="72">
        <f>'HvF table'!B189</f>
        <v>18.600000381469702</v>
      </c>
      <c r="B198" s="72">
        <f>'HvF table'!A189</f>
        <v>8.4653320312438609</v>
      </c>
    </row>
    <row r="199" spans="1:2" x14ac:dyDescent="0.25">
      <c r="A199" s="72">
        <f>'HvF table'!B190</f>
        <v>18.700000762939499</v>
      </c>
      <c r="B199" s="72">
        <f>'HvF table'!A190</f>
        <v>8.4862060546922748</v>
      </c>
    </row>
    <row r="200" spans="1:2" x14ac:dyDescent="0.25">
      <c r="A200" s="72">
        <f>'HvF table'!B191</f>
        <v>18.799999237060501</v>
      </c>
      <c r="B200" s="72">
        <f>'HvF table'!A191</f>
        <v>8.5037841796922748</v>
      </c>
    </row>
    <row r="201" spans="1:2" x14ac:dyDescent="0.25">
      <c r="A201" s="72">
        <f>'HvF table'!B192</f>
        <v>18.899999618530298</v>
      </c>
      <c r="B201" s="72">
        <f>'HvF table'!A192</f>
        <v>8.5261230468722715</v>
      </c>
    </row>
    <row r="202" spans="1:2" x14ac:dyDescent="0.25">
      <c r="A202" s="72">
        <f>'HvF table'!B193</f>
        <v>19</v>
      </c>
      <c r="B202" s="72">
        <f>'HvF table'!A193</f>
        <v>8.5426025390638642</v>
      </c>
    </row>
    <row r="203" spans="1:2" x14ac:dyDescent="0.25">
      <c r="A203" s="72">
        <f>'HvF table'!B194</f>
        <v>19.100000381469702</v>
      </c>
      <c r="B203" s="72">
        <f>'HvF table'!A194</f>
        <v>8.5601806640638642</v>
      </c>
    </row>
    <row r="204" spans="1:2" x14ac:dyDescent="0.25">
      <c r="A204" s="72">
        <f>'HvF table'!B195</f>
        <v>19.200000762939499</v>
      </c>
      <c r="B204" s="72">
        <f>'HvF table'!A195</f>
        <v>8.5777587890638642</v>
      </c>
    </row>
    <row r="205" spans="1:2" x14ac:dyDescent="0.25">
      <c r="A205" s="72">
        <f>'HvF table'!B196</f>
        <v>19.299999237060501</v>
      </c>
      <c r="B205" s="72">
        <f>'HvF table'!A196</f>
        <v>8.5975341796922748</v>
      </c>
    </row>
    <row r="206" spans="1:2" x14ac:dyDescent="0.25">
      <c r="A206" s="72">
        <f>'HvF table'!B197</f>
        <v>19.399999618530298</v>
      </c>
      <c r="B206" s="72">
        <f>'HvF table'!A197</f>
        <v>8.6169433593722715</v>
      </c>
    </row>
    <row r="207" spans="1:2" x14ac:dyDescent="0.25">
      <c r="A207" s="72">
        <f>'HvF table'!B198</f>
        <v>19.5</v>
      </c>
      <c r="B207" s="72">
        <f>'HvF table'!A198</f>
        <v>8.6334228515638642</v>
      </c>
    </row>
    <row r="208" spans="1:2" x14ac:dyDescent="0.25">
      <c r="A208" s="72">
        <f>'HvF table'!B199</f>
        <v>19.600000381469702</v>
      </c>
      <c r="B208" s="72">
        <f>'HvF table'!A199</f>
        <v>8.6510009765638642</v>
      </c>
    </row>
    <row r="209" spans="1:2" x14ac:dyDescent="0.25">
      <c r="A209" s="72">
        <f>'HvF table'!B200</f>
        <v>19.700000762939499</v>
      </c>
      <c r="B209" s="72">
        <f>'HvF table'!A200</f>
        <v>8.6704101562438609</v>
      </c>
    </row>
    <row r="210" spans="1:2" x14ac:dyDescent="0.25">
      <c r="A210" s="72">
        <f>'HvF table'!B201</f>
        <v>19.799999237060501</v>
      </c>
      <c r="B210" s="72">
        <f>'HvF table'!A201</f>
        <v>8.6872558593722715</v>
      </c>
    </row>
    <row r="211" spans="1:2" x14ac:dyDescent="0.25">
      <c r="A211" s="72">
        <f>'HvF table'!B202</f>
        <v>19.899999618530298</v>
      </c>
      <c r="B211" s="72">
        <f>'HvF table'!A202</f>
        <v>8.7095947265638642</v>
      </c>
    </row>
    <row r="212" spans="1:2" x14ac:dyDescent="0.25">
      <c r="A212" s="72">
        <f>'HvF table'!B203</f>
        <v>20</v>
      </c>
      <c r="B212" s="72">
        <f>'HvF table'!A203</f>
        <v>8.7275390625</v>
      </c>
    </row>
    <row r="213" spans="1:2" x14ac:dyDescent="0.25">
      <c r="A213" s="72">
        <f>'HvF table'!B204</f>
        <v>20.100000381469702</v>
      </c>
      <c r="B213" s="72">
        <f>'HvF table'!A204</f>
        <v>8.7399902343722715</v>
      </c>
    </row>
    <row r="214" spans="1:2" x14ac:dyDescent="0.25">
      <c r="A214" s="72">
        <f>'HvF table'!B205</f>
        <v>20.200000762939499</v>
      </c>
      <c r="B214" s="72">
        <f>'HvF table'!A205</f>
        <v>8.7615966796922748</v>
      </c>
    </row>
    <row r="215" spans="1:2" x14ac:dyDescent="0.25">
      <c r="A215" s="72">
        <f>'HvF table'!B206</f>
        <v>20.299999237060501</v>
      </c>
      <c r="B215" s="72">
        <f>'HvF table'!A206</f>
        <v>8.7806396484361358</v>
      </c>
    </row>
    <row r="216" spans="1:2" x14ac:dyDescent="0.25">
      <c r="A216" s="72">
        <f>'HvF table'!B207</f>
        <v>20.399999618530298</v>
      </c>
      <c r="B216" s="72">
        <f>'HvF table'!A207</f>
        <v>8.7956542968722715</v>
      </c>
    </row>
    <row r="217" spans="1:2" x14ac:dyDescent="0.25">
      <c r="A217" s="72">
        <f>'HvF table'!B208</f>
        <v>20.5</v>
      </c>
      <c r="B217" s="72">
        <f>'HvF table'!A208</f>
        <v>8.8132324218722715</v>
      </c>
    </row>
    <row r="218" spans="1:2" x14ac:dyDescent="0.25">
      <c r="A218" s="72">
        <f>'HvF table'!B209</f>
        <v>20.600000381469702</v>
      </c>
      <c r="B218" s="72">
        <f>'HvF table'!A209</f>
        <v>8.8326416015638642</v>
      </c>
    </row>
    <row r="219" spans="1:2" x14ac:dyDescent="0.25">
      <c r="A219" s="72">
        <f>'HvF table'!B210</f>
        <v>20.700000762939499</v>
      </c>
      <c r="B219" s="72">
        <f>'HvF table'!A210</f>
        <v>8.8483886718722715</v>
      </c>
    </row>
    <row r="220" spans="1:2" x14ac:dyDescent="0.25">
      <c r="A220" s="72">
        <f>'HvF table'!B211</f>
        <v>20.799999237060501</v>
      </c>
      <c r="B220" s="72">
        <f>'HvF table'!A211</f>
        <v>8.8674316406284106</v>
      </c>
    </row>
    <row r="221" spans="1:2" x14ac:dyDescent="0.25">
      <c r="A221" s="72">
        <f>'HvF table'!B212</f>
        <v>20.899999618530298</v>
      </c>
      <c r="B221" s="72">
        <f>'HvF table'!A212</f>
        <v>8.8842773437438609</v>
      </c>
    </row>
    <row r="222" spans="1:2" x14ac:dyDescent="0.25">
      <c r="A222" s="72">
        <f>'HvF table'!B213</f>
        <v>21</v>
      </c>
      <c r="B222" s="72">
        <f>'HvF table'!A213</f>
        <v>8.9014892578084073</v>
      </c>
    </row>
    <row r="223" spans="1:2" x14ac:dyDescent="0.25">
      <c r="A223" s="72">
        <f>'HvF table'!B214</f>
        <v>21.100000381469702</v>
      </c>
      <c r="B223" s="72">
        <f>'HvF table'!A214</f>
        <v>8.9223632812438609</v>
      </c>
    </row>
    <row r="224" spans="1:2" x14ac:dyDescent="0.25">
      <c r="A224" s="72">
        <f>'HvF table'!B215</f>
        <v>21.200000762939499</v>
      </c>
      <c r="B224" s="72">
        <f>'HvF table'!A215</f>
        <v>8.9399414062438609</v>
      </c>
    </row>
    <row r="225" spans="1:2" x14ac:dyDescent="0.25">
      <c r="A225" s="72">
        <f>'HvF table'!B216</f>
        <v>21.299999237060501</v>
      </c>
      <c r="B225" s="72">
        <f>'HvF table'!A216</f>
        <v>8.9542236328084073</v>
      </c>
    </row>
    <row r="226" spans="1:2" x14ac:dyDescent="0.25">
      <c r="A226" s="72">
        <f>'HvF table'!B217</f>
        <v>21.399999618530298</v>
      </c>
      <c r="B226" s="72">
        <f>'HvF table'!A217</f>
        <v>8.9743652343722715</v>
      </c>
    </row>
    <row r="227" spans="1:2" x14ac:dyDescent="0.25">
      <c r="A227" s="72">
        <f>'HvF table'!B218</f>
        <v>21.5</v>
      </c>
      <c r="B227" s="72">
        <f>'HvF table'!A218</f>
        <v>8.9890136718722715</v>
      </c>
    </row>
    <row r="228" spans="1:2" x14ac:dyDescent="0.25">
      <c r="A228" s="72">
        <f>'HvF table'!B219</f>
        <v>21.600000381469702</v>
      </c>
      <c r="B228" s="72">
        <f>'HvF table'!A219</f>
        <v>9.0091552734361358</v>
      </c>
    </row>
    <row r="229" spans="1:2" x14ac:dyDescent="0.25">
      <c r="A229" s="72">
        <f>'HvF table'!B220</f>
        <v>21.700000762939499</v>
      </c>
      <c r="B229" s="72">
        <f>'HvF table'!A220</f>
        <v>9.0234375</v>
      </c>
    </row>
    <row r="230" spans="1:2" x14ac:dyDescent="0.25">
      <c r="A230" s="72">
        <f>'HvF table'!B221</f>
        <v>21.799999237060501</v>
      </c>
      <c r="B230" s="72">
        <f>'HvF table'!A221</f>
        <v>9.0443115234361358</v>
      </c>
    </row>
    <row r="231" spans="1:2" x14ac:dyDescent="0.25">
      <c r="A231" s="72">
        <f>'HvF table'!B222</f>
        <v>21.899999618530298</v>
      </c>
      <c r="B231" s="72">
        <f>'HvF table'!A222</f>
        <v>9.0593261718722715</v>
      </c>
    </row>
    <row r="232" spans="1:2" x14ac:dyDescent="0.25">
      <c r="A232" s="72">
        <f>'HvF table'!B223</f>
        <v>22</v>
      </c>
      <c r="B232" s="72">
        <f>'HvF table'!A223</f>
        <v>9.0769042968722715</v>
      </c>
    </row>
    <row r="233" spans="1:2" x14ac:dyDescent="0.25">
      <c r="A233" s="72">
        <f>'HvF table'!B224</f>
        <v>22.100000381469702</v>
      </c>
      <c r="B233" s="72">
        <f>'HvF table'!A224</f>
        <v>9.0930175781284106</v>
      </c>
    </row>
    <row r="234" spans="1:2" x14ac:dyDescent="0.25">
      <c r="A234" s="72">
        <f>'HvF table'!B225</f>
        <v>22.200000762939499</v>
      </c>
      <c r="B234" s="72">
        <f>'HvF table'!A225</f>
        <v>9.1142578125</v>
      </c>
    </row>
    <row r="235" spans="1:2" x14ac:dyDescent="0.25">
      <c r="A235" s="72">
        <f>'HvF table'!B226</f>
        <v>22.299999237060501</v>
      </c>
      <c r="B235" s="72">
        <f>'HvF table'!A226</f>
        <v>9.1300048828084073</v>
      </c>
    </row>
    <row r="236" spans="1:2" x14ac:dyDescent="0.25">
      <c r="A236" s="72">
        <f>'HvF table'!B227</f>
        <v>22.399999618530298</v>
      </c>
      <c r="B236" s="72">
        <f>'HvF table'!A227</f>
        <v>9.1431884765638642</v>
      </c>
    </row>
    <row r="237" spans="1:2" x14ac:dyDescent="0.25">
      <c r="A237" s="72">
        <f>'HvF table'!B228</f>
        <v>22.5</v>
      </c>
      <c r="B237" s="72">
        <f>'HvF table'!A228</f>
        <v>9.1658935546922748</v>
      </c>
    </row>
    <row r="238" spans="1:2" x14ac:dyDescent="0.25">
      <c r="A238" s="72">
        <f>'HvF table'!B229</f>
        <v>22.600000381469702</v>
      </c>
      <c r="B238" s="72">
        <f>'HvF table'!A229</f>
        <v>9.1820068359361358</v>
      </c>
    </row>
    <row r="239" spans="1:2" x14ac:dyDescent="0.25">
      <c r="A239" s="72">
        <f>'HvF table'!B230</f>
        <v>22.700000762939499</v>
      </c>
      <c r="B239" s="72">
        <f>'HvF table'!A230</f>
        <v>9.1948242187438609</v>
      </c>
    </row>
    <row r="240" spans="1:2" x14ac:dyDescent="0.25">
      <c r="A240" s="72">
        <f>'HvF table'!B231</f>
        <v>22.799999237060501</v>
      </c>
      <c r="B240" s="72">
        <f>'HvF table'!A231</f>
        <v>9.2131347656284106</v>
      </c>
    </row>
    <row r="241" spans="1:2" x14ac:dyDescent="0.25">
      <c r="A241" s="72">
        <f>'HvF table'!B232</f>
        <v>22.899999618530298</v>
      </c>
      <c r="B241" s="72">
        <f>'HvF table'!A232</f>
        <v>9.2325439453084073</v>
      </c>
    </row>
    <row r="242" spans="1:2" x14ac:dyDescent="0.25">
      <c r="A242" s="72">
        <f>'HvF table'!B233</f>
        <v>23</v>
      </c>
      <c r="B242" s="72">
        <f>'HvF table'!A233</f>
        <v>9.24609375</v>
      </c>
    </row>
    <row r="243" spans="1:2" x14ac:dyDescent="0.25">
      <c r="A243" s="72">
        <f>'HvF table'!B234</f>
        <v>23.100000381469702</v>
      </c>
      <c r="B243" s="72">
        <f>'HvF table'!A234</f>
        <v>9.2618408203084073</v>
      </c>
    </row>
    <row r="244" spans="1:2" x14ac:dyDescent="0.25">
      <c r="A244" s="72">
        <f>'HvF table'!B235</f>
        <v>23.200000762939499</v>
      </c>
      <c r="B244" s="72">
        <f>'HvF table'!A235</f>
        <v>9.2808837890638642</v>
      </c>
    </row>
    <row r="245" spans="1:2" x14ac:dyDescent="0.25">
      <c r="A245" s="72">
        <f>'HvF table'!B236</f>
        <v>23.299999237060501</v>
      </c>
      <c r="B245" s="72">
        <f>'HvF table'!A236</f>
        <v>9.2951660156284106</v>
      </c>
    </row>
    <row r="246" spans="1:2" x14ac:dyDescent="0.25">
      <c r="A246" s="72">
        <f>'HvF table'!B237</f>
        <v>23.399999618530298</v>
      </c>
      <c r="B246" s="72">
        <f>'HvF table'!A237</f>
        <v>9.3156738281284106</v>
      </c>
    </row>
    <row r="247" spans="1:2" x14ac:dyDescent="0.25">
      <c r="A247" s="72">
        <f>'HvF table'!B238</f>
        <v>23.5</v>
      </c>
      <c r="B247" s="72">
        <f>'HvF table'!A238</f>
        <v>9.3303222656284106</v>
      </c>
    </row>
    <row r="248" spans="1:2" x14ac:dyDescent="0.25">
      <c r="A248" s="72">
        <f>'HvF table'!B239</f>
        <v>23.600000381469702</v>
      </c>
      <c r="B248" s="72">
        <f>'HvF table'!A239</f>
        <v>9.3489990234361358</v>
      </c>
    </row>
    <row r="249" spans="1:2" x14ac:dyDescent="0.25">
      <c r="A249" s="72">
        <f>'HvF table'!B240</f>
        <v>23.700000762939499</v>
      </c>
      <c r="B249" s="72">
        <f>'HvF table'!A240</f>
        <v>9.3654785156284106</v>
      </c>
    </row>
    <row r="250" spans="1:2" x14ac:dyDescent="0.25">
      <c r="A250" s="72">
        <f>'HvF table'!B241</f>
        <v>23.799999237060501</v>
      </c>
      <c r="B250" s="72">
        <f>'HvF table'!A241</f>
        <v>9.3804931640638642</v>
      </c>
    </row>
    <row r="251" spans="1:2" x14ac:dyDescent="0.25">
      <c r="A251" s="72">
        <f>'HvF table'!B242</f>
        <v>23.899999618530298</v>
      </c>
      <c r="B251" s="72">
        <f>'HvF table'!A242</f>
        <v>9.3991699218722715</v>
      </c>
    </row>
    <row r="252" spans="1:2" x14ac:dyDescent="0.25">
      <c r="A252" s="72">
        <f>'HvF table'!B243</f>
        <v>24</v>
      </c>
      <c r="B252" s="72">
        <f>'HvF table'!A243</f>
        <v>9.416015625</v>
      </c>
    </row>
    <row r="253" spans="1:2" x14ac:dyDescent="0.25">
      <c r="A253" s="72">
        <f>'HvF table'!B244</f>
        <v>24.100000381469702</v>
      </c>
      <c r="B253" s="72">
        <f>'HvF table'!A244</f>
        <v>9.43359375</v>
      </c>
    </row>
    <row r="254" spans="1:2" x14ac:dyDescent="0.25">
      <c r="A254" s="72">
        <f>'HvF table'!B245</f>
        <v>24.200000762939499</v>
      </c>
      <c r="B254" s="72">
        <f>'HvF table'!A245</f>
        <v>9.4504394531284106</v>
      </c>
    </row>
    <row r="255" spans="1:2" x14ac:dyDescent="0.25">
      <c r="A255" s="72">
        <f>'HvF table'!B246</f>
        <v>24.299999237060501</v>
      </c>
      <c r="B255" s="72">
        <f>'HvF table'!A246</f>
        <v>9.4632568359361358</v>
      </c>
    </row>
    <row r="256" spans="1:2" x14ac:dyDescent="0.25">
      <c r="A256" s="72">
        <f>'HvF table'!B247</f>
        <v>24.399999618530298</v>
      </c>
      <c r="B256" s="72">
        <f>'HvF table'!A247</f>
        <v>9.4841308593722715</v>
      </c>
    </row>
    <row r="257" spans="1:2" x14ac:dyDescent="0.25">
      <c r="A257" s="72">
        <f>'HvF table'!B248</f>
        <v>24.5</v>
      </c>
      <c r="B257" s="72">
        <f>'HvF table'!A248</f>
        <v>9.498046875</v>
      </c>
    </row>
    <row r="258" spans="1:2" x14ac:dyDescent="0.25">
      <c r="A258" s="72">
        <f>'HvF table'!B249</f>
        <v>24.600000381469702</v>
      </c>
      <c r="B258" s="72">
        <f>'HvF table'!A249</f>
        <v>9.5134277343722715</v>
      </c>
    </row>
    <row r="259" spans="1:2" x14ac:dyDescent="0.25">
      <c r="A259" s="72">
        <f>'HvF table'!B250</f>
        <v>24.700000762939499</v>
      </c>
      <c r="B259" s="72">
        <f>'HvF table'!A250</f>
        <v>9.5299072265638642</v>
      </c>
    </row>
    <row r="260" spans="1:2" x14ac:dyDescent="0.25">
      <c r="A260" s="72">
        <f>'HvF table'!B251</f>
        <v>24.799999237060501</v>
      </c>
      <c r="B260" s="72">
        <f>'HvF table'!A251</f>
        <v>9.5471191406284106</v>
      </c>
    </row>
    <row r="261" spans="1:2" x14ac:dyDescent="0.25">
      <c r="A261" s="72">
        <f>'HvF table'!B252</f>
        <v>24.899999618530298</v>
      </c>
      <c r="B261" s="72">
        <f>'HvF table'!A252</f>
        <v>9.5606689453084073</v>
      </c>
    </row>
    <row r="262" spans="1:2" x14ac:dyDescent="0.25">
      <c r="A262" s="72">
        <f>'HvF table'!B253</f>
        <v>25</v>
      </c>
      <c r="B262" s="72">
        <f>'HvF table'!A253</f>
        <v>9.5822753906284106</v>
      </c>
    </row>
    <row r="263" spans="1:2" x14ac:dyDescent="0.25">
      <c r="A263" s="72">
        <f>'HvF table'!B254</f>
        <v>25.100000381469702</v>
      </c>
      <c r="B263" s="72">
        <f>'HvF table'!A254</f>
        <v>9.5950927734361358</v>
      </c>
    </row>
    <row r="264" spans="1:2" x14ac:dyDescent="0.25">
      <c r="A264" s="72">
        <f>'HvF table'!B255</f>
        <v>25.200000762939499</v>
      </c>
      <c r="B264" s="72">
        <f>'HvF table'!A255</f>
        <v>9.6137695312438609</v>
      </c>
    </row>
    <row r="265" spans="1:2" x14ac:dyDescent="0.25">
      <c r="A265" s="72">
        <f>'HvF table'!B256</f>
        <v>25.299999237060501</v>
      </c>
      <c r="B265" s="72">
        <f>'HvF table'!A256</f>
        <v>9.6298828125</v>
      </c>
    </row>
    <row r="266" spans="1:2" x14ac:dyDescent="0.25">
      <c r="A266" s="72">
        <f>'HvF table'!B257</f>
        <v>25.399999618530298</v>
      </c>
      <c r="B266" s="72">
        <f>'HvF table'!A257</f>
        <v>9.6441650390638642</v>
      </c>
    </row>
    <row r="267" spans="1:2" x14ac:dyDescent="0.25">
      <c r="A267" s="72">
        <f>'HvF table'!B258</f>
        <v>25.5</v>
      </c>
      <c r="B267" s="72">
        <f>'HvF table'!A258</f>
        <v>9.6617431640638642</v>
      </c>
    </row>
    <row r="268" spans="1:2" x14ac:dyDescent="0.25">
      <c r="A268" s="72">
        <f>'HvF table'!B259</f>
        <v>25.600000381469702</v>
      </c>
      <c r="B268" s="72">
        <f>'HvF table'!A259</f>
        <v>9.6774902343722715</v>
      </c>
    </row>
    <row r="269" spans="1:2" x14ac:dyDescent="0.25">
      <c r="A269" s="72">
        <f>'HvF table'!B260</f>
        <v>25.700000762939499</v>
      </c>
      <c r="B269" s="72">
        <f>'HvF table'!A260</f>
        <v>9.6958007812438609</v>
      </c>
    </row>
    <row r="270" spans="1:2" x14ac:dyDescent="0.25">
      <c r="A270" s="72">
        <f>'HvF table'!B261</f>
        <v>25.799999237060501</v>
      </c>
      <c r="B270" s="72">
        <f>'HvF table'!A261</f>
        <v>9.7093505859361358</v>
      </c>
    </row>
    <row r="271" spans="1:2" x14ac:dyDescent="0.25">
      <c r="A271" s="72">
        <f>'HvF table'!B262</f>
        <v>25.899999618530298</v>
      </c>
      <c r="B271" s="72">
        <f>'HvF table'!A262</f>
        <v>9.7258300781284106</v>
      </c>
    </row>
    <row r="272" spans="1:2" x14ac:dyDescent="0.25">
      <c r="A272" s="72">
        <f>'HvF table'!B263</f>
        <v>26</v>
      </c>
      <c r="B272" s="72">
        <f>'HvF table'!A263</f>
        <v>9.7437744140638642</v>
      </c>
    </row>
    <row r="273" spans="1:2" x14ac:dyDescent="0.25">
      <c r="A273" s="72">
        <f>'HvF table'!B264</f>
        <v>26.100000381469702</v>
      </c>
      <c r="B273" s="72">
        <f>'HvF table'!A264</f>
        <v>9.7598876953084073</v>
      </c>
    </row>
    <row r="274" spans="1:2" x14ac:dyDescent="0.25">
      <c r="A274" s="72">
        <f>'HvF table'!B265</f>
        <v>26.200000762939499</v>
      </c>
      <c r="B274" s="72">
        <f>'HvF table'!A265</f>
        <v>9.7778320312438609</v>
      </c>
    </row>
    <row r="275" spans="1:2" x14ac:dyDescent="0.25">
      <c r="A275" s="72">
        <f>'HvF table'!B266</f>
        <v>26.299999237060501</v>
      </c>
      <c r="B275" s="72">
        <f>'HvF table'!A266</f>
        <v>9.7939453125</v>
      </c>
    </row>
    <row r="276" spans="1:2" x14ac:dyDescent="0.25">
      <c r="A276" s="72">
        <f>'HvF table'!B267</f>
        <v>26.399999618530298</v>
      </c>
      <c r="B276" s="72">
        <f>'HvF table'!A267</f>
        <v>9.8232421875</v>
      </c>
    </row>
    <row r="277" spans="1:2" x14ac:dyDescent="0.25">
      <c r="A277" s="72">
        <f>'HvF table'!B268</f>
        <v>26.5</v>
      </c>
      <c r="B277" s="72">
        <f>'HvF table'!A268</f>
        <v>9.8382568359361358</v>
      </c>
    </row>
    <row r="278" spans="1:2" x14ac:dyDescent="0.25">
      <c r="A278" s="72">
        <f>'HvF table'!B269</f>
        <v>26.600000381469702</v>
      </c>
      <c r="B278" s="72">
        <f>'HvF table'!A269</f>
        <v>9.8565673828084073</v>
      </c>
    </row>
    <row r="279" spans="1:2" x14ac:dyDescent="0.25">
      <c r="A279" s="72">
        <f>'HvF table'!B270</f>
        <v>26.700000762939499</v>
      </c>
      <c r="B279" s="72">
        <f>'HvF table'!A270</f>
        <v>9.8726806640638642</v>
      </c>
    </row>
    <row r="280" spans="1:2" x14ac:dyDescent="0.25">
      <c r="A280" s="72">
        <f>'HvF table'!B271</f>
        <v>26.799999237060501</v>
      </c>
      <c r="B280" s="72">
        <f>'HvF table'!A271</f>
        <v>9.8884277343722715</v>
      </c>
    </row>
    <row r="281" spans="1:2" x14ac:dyDescent="0.25">
      <c r="A281" s="72">
        <f>'HvF table'!B272</f>
        <v>26.899999618530298</v>
      </c>
      <c r="B281" s="72">
        <f>'HvF table'!A272</f>
        <v>9.9045410156284106</v>
      </c>
    </row>
    <row r="282" spans="1:2" x14ac:dyDescent="0.25">
      <c r="A282" s="72">
        <f>'HvF table'!B273</f>
        <v>27</v>
      </c>
      <c r="B282" s="72">
        <f>'HvF table'!A273</f>
        <v>9.9184570312438609</v>
      </c>
    </row>
    <row r="283" spans="1:2" x14ac:dyDescent="0.25">
      <c r="A283" s="72">
        <f>'HvF table'!B274</f>
        <v>27.100000381469702</v>
      </c>
      <c r="B283" s="72">
        <f>'HvF table'!A274</f>
        <v>9.9342041015638642</v>
      </c>
    </row>
    <row r="284" spans="1:2" x14ac:dyDescent="0.25">
      <c r="A284" s="72">
        <f>'HvF table'!B275</f>
        <v>27.200000762939499</v>
      </c>
      <c r="B284" s="72">
        <f>'HvF table'!A275</f>
        <v>9.9514160156284106</v>
      </c>
    </row>
    <row r="285" spans="1:2" x14ac:dyDescent="0.25">
      <c r="A285" s="72">
        <f>'HvF table'!B276</f>
        <v>27.299999237060501</v>
      </c>
      <c r="B285" s="72">
        <f>'HvF table'!A276</f>
        <v>9.9649658203084073</v>
      </c>
    </row>
    <row r="286" spans="1:2" x14ac:dyDescent="0.25">
      <c r="A286" s="72">
        <f>'HvF table'!B277</f>
        <v>27.399999618530298</v>
      </c>
      <c r="B286" s="72">
        <f>'HvF table'!A277</f>
        <v>9.9422607421922748</v>
      </c>
    </row>
    <row r="287" spans="1:2" x14ac:dyDescent="0.25">
      <c r="A287" s="72">
        <f>'HvF table'!B278</f>
        <v>27.5</v>
      </c>
      <c r="B287" s="72">
        <f>'HvF table'!A278</f>
        <v>9.9587402343722715</v>
      </c>
    </row>
    <row r="288" spans="1:2" x14ac:dyDescent="0.25">
      <c r="A288" s="72">
        <f>'HvF table'!B279</f>
        <v>27.600000381469702</v>
      </c>
      <c r="B288" s="72">
        <f>'HvF table'!A279</f>
        <v>9.9719238281284106</v>
      </c>
    </row>
    <row r="289" spans="1:2" x14ac:dyDescent="0.25">
      <c r="A289" s="72">
        <f>'HvF table'!B280</f>
        <v>27.700000762939499</v>
      </c>
      <c r="B289" s="72">
        <f>'HvF table'!A280</f>
        <v>9.9895019531284106</v>
      </c>
    </row>
    <row r="290" spans="1:2" x14ac:dyDescent="0.25">
      <c r="A290" s="72">
        <f>'HvF table'!B281</f>
        <v>27.799999237060501</v>
      </c>
      <c r="B290" s="72">
        <f>'HvF table'!A281</f>
        <v>10.007080078128411</v>
      </c>
    </row>
    <row r="291" spans="1:2" x14ac:dyDescent="0.25">
      <c r="A291" s="72">
        <f>'HvF table'!B282</f>
        <v>27.899999618530298</v>
      </c>
      <c r="B291" s="72">
        <f>'HvF table'!A282</f>
        <v>10.022094726563864</v>
      </c>
    </row>
    <row r="292" spans="1:2" x14ac:dyDescent="0.25">
      <c r="A292" s="72">
        <f>'HvF table'!B283</f>
        <v>28</v>
      </c>
      <c r="B292" s="72">
        <f>'HvF table'!A283</f>
        <v>10.033081054692275</v>
      </c>
    </row>
    <row r="293" spans="1:2" x14ac:dyDescent="0.25">
      <c r="A293" s="72">
        <f>'HvF table'!B284</f>
        <v>28.100000381469702</v>
      </c>
      <c r="B293" s="72">
        <f>'HvF table'!A284</f>
        <v>10.045166015628411</v>
      </c>
    </row>
    <row r="294" spans="1:2" x14ac:dyDescent="0.25">
      <c r="A294" s="72">
        <f>'HvF table'!B285</f>
        <v>28.200000762939499</v>
      </c>
      <c r="B294" s="72">
        <f>'HvF table'!A285</f>
        <v>10.0576171875</v>
      </c>
    </row>
    <row r="295" spans="1:2" x14ac:dyDescent="0.25">
      <c r="A295" s="72">
        <f>'HvF table'!B286</f>
        <v>28.299999237060501</v>
      </c>
      <c r="B295" s="72">
        <f>'HvF table'!A286</f>
        <v>10.068969726563864</v>
      </c>
    </row>
    <row r="296" spans="1:2" x14ac:dyDescent="0.25">
      <c r="A296" s="72">
        <f>'HvF table'!B287</f>
        <v>28.399999618530298</v>
      </c>
      <c r="B296" s="72">
        <f>'HvF table'!A287</f>
        <v>10.078491210936136</v>
      </c>
    </row>
    <row r="297" spans="1:2" x14ac:dyDescent="0.25">
      <c r="A297" s="72">
        <f>'HvF table'!B288</f>
        <v>28.5</v>
      </c>
      <c r="B297" s="72">
        <f>'HvF table'!A288</f>
        <v>10.090209960936136</v>
      </c>
    </row>
    <row r="298" spans="1:2" x14ac:dyDescent="0.25">
      <c r="A298" s="72">
        <f>'HvF table'!B289</f>
        <v>28.600000381469702</v>
      </c>
      <c r="B298" s="72">
        <f>'HvF table'!A289</f>
        <v>10.102661132808407</v>
      </c>
    </row>
    <row r="299" spans="1:2" x14ac:dyDescent="0.25">
      <c r="A299" s="72">
        <f>'HvF table'!B290</f>
        <v>28.700000762939499</v>
      </c>
      <c r="B299" s="72">
        <f>'HvF table'!A290</f>
        <v>10.11328125</v>
      </c>
    </row>
    <row r="300" spans="1:2" x14ac:dyDescent="0.25">
      <c r="A300" s="72">
        <f>'HvF table'!B291</f>
        <v>28.799999237060501</v>
      </c>
      <c r="B300" s="72">
        <f>'HvF table'!A291</f>
        <v>10.124267578128411</v>
      </c>
    </row>
    <row r="301" spans="1:2" x14ac:dyDescent="0.25">
      <c r="A301" s="72">
        <f>'HvF table'!B292</f>
        <v>28.899999618530298</v>
      </c>
      <c r="B301" s="72">
        <f>'HvF table'!A292</f>
        <v>10.137084960936136</v>
      </c>
    </row>
    <row r="302" spans="1:2" x14ac:dyDescent="0.25">
      <c r="A302" s="72">
        <f>'HvF table'!B293</f>
        <v>29</v>
      </c>
      <c r="B302" s="72">
        <f>'HvF table'!A293</f>
        <v>10.149902343743861</v>
      </c>
    </row>
    <row r="303" spans="1:2" x14ac:dyDescent="0.25">
      <c r="A303" s="72">
        <f>'HvF table'!B294</f>
        <v>29.100000381469702</v>
      </c>
      <c r="B303" s="72">
        <f>'HvF table'!A294</f>
        <v>10.157958984372272</v>
      </c>
    </row>
    <row r="304" spans="1:2" x14ac:dyDescent="0.25">
      <c r="A304" s="72">
        <f>'HvF table'!B295</f>
        <v>29.200000762939499</v>
      </c>
      <c r="B304" s="72">
        <f>'HvF table'!A295</f>
        <v>10.171508789063864</v>
      </c>
    </row>
    <row r="305" spans="1:2" x14ac:dyDescent="0.25">
      <c r="A305" s="72">
        <f>'HvF table'!B296</f>
        <v>29.299999237060501</v>
      </c>
      <c r="B305" s="72">
        <f>'HvF table'!A296</f>
        <v>10.182128906243861</v>
      </c>
    </row>
    <row r="306" spans="1:2" x14ac:dyDescent="0.25">
      <c r="A306" s="72">
        <f>'HvF table'!B297</f>
        <v>29.399999618530298</v>
      </c>
      <c r="B306" s="72">
        <f>'HvF table'!A297</f>
        <v>10.197509765628411</v>
      </c>
    </row>
    <row r="307" spans="1:2" x14ac:dyDescent="0.25">
      <c r="A307" s="72">
        <f>'HvF table'!B298</f>
        <v>29.5</v>
      </c>
      <c r="B307" s="72">
        <f>'HvF table'!A298</f>
        <v>10.202270507808407</v>
      </c>
    </row>
    <row r="308" spans="1:2" x14ac:dyDescent="0.25">
      <c r="A308" s="72">
        <f>'HvF table'!B299</f>
        <v>29.600000381469702</v>
      </c>
      <c r="B308" s="72">
        <f>'HvF table'!A299</f>
        <v>10.215454101563864</v>
      </c>
    </row>
    <row r="309" spans="1:2" x14ac:dyDescent="0.25">
      <c r="A309" s="72">
        <f>'HvF table'!B300</f>
        <v>29.700000762939499</v>
      </c>
      <c r="B309" s="72">
        <f>'HvF table'!A300</f>
        <v>10.229003906243861</v>
      </c>
    </row>
    <row r="310" spans="1:2" x14ac:dyDescent="0.25">
      <c r="A310" s="72">
        <f>'HvF table'!B301</f>
        <v>29.799999237060501</v>
      </c>
      <c r="B310" s="72">
        <f>'HvF table'!A301</f>
        <v>10.238159179692275</v>
      </c>
    </row>
    <row r="311" spans="1:2" x14ac:dyDescent="0.25">
      <c r="A311" s="72">
        <f>'HvF table'!B302</f>
        <v>29.899999618530298</v>
      </c>
      <c r="B311" s="72">
        <f>'HvF table'!A302</f>
        <v>10.249877929692275</v>
      </c>
    </row>
    <row r="312" spans="1:2" x14ac:dyDescent="0.25">
      <c r="A312" s="72">
        <f>'HvF table'!B303</f>
        <v>30</v>
      </c>
      <c r="B312" s="72">
        <f>'HvF table'!A303</f>
        <v>10.263427734372272</v>
      </c>
    </row>
    <row r="313" spans="1:2" x14ac:dyDescent="0.25">
      <c r="A313" s="72">
        <f>'HvF table'!B304</f>
        <v>30.100000381469702</v>
      </c>
      <c r="B313" s="72">
        <f>'HvF table'!A304</f>
        <v>10.272949218743861</v>
      </c>
    </row>
    <row r="314" spans="1:2" x14ac:dyDescent="0.25">
      <c r="A314" s="72">
        <f>'HvF table'!B305</f>
        <v>30.200000762939499</v>
      </c>
      <c r="B314" s="72">
        <f>'HvF table'!A305</f>
        <v>10.285400390628411</v>
      </c>
    </row>
    <row r="315" spans="1:2" x14ac:dyDescent="0.25">
      <c r="A315" s="72">
        <f>'HvF table'!B306</f>
        <v>30.299999237060501</v>
      </c>
      <c r="B315" s="72">
        <f>'HvF table'!A306</f>
        <v>10.298583984372272</v>
      </c>
    </row>
    <row r="316" spans="1:2" x14ac:dyDescent="0.25">
      <c r="A316" s="72">
        <f>'HvF table'!B307</f>
        <v>30.399999618530298</v>
      </c>
      <c r="B316" s="72">
        <f>'HvF table'!A307</f>
        <v>10.311401367192275</v>
      </c>
    </row>
    <row r="317" spans="1:2" x14ac:dyDescent="0.25">
      <c r="A317" s="72">
        <f>'HvF table'!B308</f>
        <v>30.5</v>
      </c>
      <c r="B317" s="72">
        <f>'HvF table'!A308</f>
        <v>10.322021484372272</v>
      </c>
    </row>
    <row r="318" spans="1:2" x14ac:dyDescent="0.25">
      <c r="A318" s="72">
        <f>'HvF table'!B309</f>
        <v>30.600000381469702</v>
      </c>
      <c r="B318" s="72">
        <f>'HvF table'!A309</f>
        <v>10.332275390628411</v>
      </c>
    </row>
    <row r="319" spans="1:2" x14ac:dyDescent="0.25">
      <c r="A319" s="72">
        <f>'HvF table'!B310</f>
        <v>30.700000762939499</v>
      </c>
      <c r="B319" s="72">
        <f>'HvF table'!A310</f>
        <v>10.340698242192275</v>
      </c>
    </row>
    <row r="320" spans="1:2" x14ac:dyDescent="0.25">
      <c r="A320" s="72">
        <f>'HvF table'!B311</f>
        <v>30.799999237060501</v>
      </c>
      <c r="B320" s="72">
        <f>'HvF table'!A311</f>
        <v>10.351318359372272</v>
      </c>
    </row>
    <row r="321" spans="1:2" x14ac:dyDescent="0.25">
      <c r="A321" s="72">
        <f>'HvF table'!B312</f>
        <v>30.899999618530298</v>
      </c>
      <c r="B321" s="72">
        <f>'HvF table'!A312</f>
        <v>10.456420898436136</v>
      </c>
    </row>
    <row r="322" spans="1:2" x14ac:dyDescent="0.25">
      <c r="A322" s="72">
        <f>'HvF table'!B313</f>
        <v>31</v>
      </c>
      <c r="B322" s="72">
        <f>'HvF table'!A313</f>
        <v>10.463012695308407</v>
      </c>
    </row>
    <row r="323" spans="1:2" x14ac:dyDescent="0.25">
      <c r="A323" s="72">
        <f>'HvF table'!B314</f>
        <v>31.100000381469702</v>
      </c>
      <c r="B323" s="72">
        <f>'HvF table'!A314</f>
        <v>10.476928710936136</v>
      </c>
    </row>
    <row r="324" spans="1:2" x14ac:dyDescent="0.25">
      <c r="A324" s="72">
        <f>'HvF table'!B315</f>
        <v>31.200000762939499</v>
      </c>
      <c r="B324" s="72">
        <f>'HvF table'!A315</f>
        <v>10.480957031243861</v>
      </c>
    </row>
    <row r="325" spans="1:2" x14ac:dyDescent="0.25">
      <c r="A325" s="72">
        <f>'HvF table'!B316</f>
        <v>31.299999237060501</v>
      </c>
      <c r="B325" s="72">
        <f>'HvF table'!A316</f>
        <v>10.490844726563864</v>
      </c>
    </row>
    <row r="326" spans="1:2" x14ac:dyDescent="0.25">
      <c r="A326" s="72">
        <f>'HvF table'!B317</f>
        <v>31.399999618530298</v>
      </c>
      <c r="B326" s="72">
        <f>'HvF table'!A317</f>
        <v>10.495605468743861</v>
      </c>
    </row>
    <row r="327" spans="1:2" x14ac:dyDescent="0.25">
      <c r="A327" s="72">
        <f>'HvF table'!B318</f>
        <v>31.5</v>
      </c>
      <c r="B327" s="72">
        <f>'HvF table'!A318</f>
        <v>10.5087890625</v>
      </c>
    </row>
    <row r="328" spans="1:2" x14ac:dyDescent="0.25">
      <c r="A328" s="72">
        <f>'HvF table'!B319</f>
        <v>31.600000381469702</v>
      </c>
      <c r="B328" s="72">
        <f>'HvF table'!A319</f>
        <v>10.509521484372272</v>
      </c>
    </row>
    <row r="329" spans="1:2" x14ac:dyDescent="0.25">
      <c r="A329" s="72">
        <f>'HvF table'!B320</f>
        <v>31.700000762939499</v>
      </c>
      <c r="B329" s="72">
        <f>'HvF table'!A320</f>
        <v>10.518676757808407</v>
      </c>
    </row>
    <row r="330" spans="1:2" x14ac:dyDescent="0.25">
      <c r="A330" s="72">
        <f>'HvF table'!B321</f>
        <v>31.799999237060501</v>
      </c>
      <c r="B330" s="72">
        <f>'HvF table'!A321</f>
        <v>10.527099609372272</v>
      </c>
    </row>
    <row r="331" spans="1:2" x14ac:dyDescent="0.25">
      <c r="A331" s="72">
        <f>'HvF table'!B322</f>
        <v>31.899999618530298</v>
      </c>
      <c r="B331" s="72">
        <f>'HvF table'!A322</f>
        <v>10.530761718743861</v>
      </c>
    </row>
    <row r="332" spans="1:2" x14ac:dyDescent="0.25">
      <c r="A332" s="72">
        <f>'HvF table'!B323</f>
        <v>32</v>
      </c>
      <c r="B332" s="72">
        <f>'HvF table'!A323</f>
        <v>10.539184570308407</v>
      </c>
    </row>
    <row r="333" spans="1:2" x14ac:dyDescent="0.25">
      <c r="A333" s="72">
        <f>'HvF table'!B324</f>
        <v>32.099998474121101</v>
      </c>
      <c r="B333" s="72">
        <f>'HvF table'!A324</f>
        <v>10.546875</v>
      </c>
    </row>
    <row r="334" spans="1:2" x14ac:dyDescent="0.25">
      <c r="A334" s="72">
        <f>'HvF table'!B325</f>
        <v>32.200000762939503</v>
      </c>
      <c r="B334" s="72">
        <f>'HvF table'!A325</f>
        <v>10.551269531243861</v>
      </c>
    </row>
    <row r="335" spans="1:2" x14ac:dyDescent="0.25">
      <c r="A335" s="72">
        <f>'HvF table'!B326</f>
        <v>32.299999237060497</v>
      </c>
      <c r="B335" s="72">
        <f>'HvF table'!A326</f>
        <v>10.561889648436136</v>
      </c>
    </row>
    <row r="336" spans="1:2" x14ac:dyDescent="0.25">
      <c r="A336" s="72">
        <f>'HvF table'!B327</f>
        <v>32.400001525878899</v>
      </c>
      <c r="B336" s="72">
        <f>'HvF table'!A327</f>
        <v>10.576904296872272</v>
      </c>
    </row>
    <row r="337" spans="1:2" x14ac:dyDescent="0.25">
      <c r="A337" s="72">
        <f>'HvF table'!B328</f>
        <v>32.5</v>
      </c>
      <c r="B337" s="72">
        <f>'HvF table'!A328</f>
        <v>10.592285156243861</v>
      </c>
    </row>
    <row r="338" spans="1:2" x14ac:dyDescent="0.25">
      <c r="A338" s="72">
        <f>'HvF table'!B329</f>
        <v>32.599998474121101</v>
      </c>
      <c r="B338" s="72">
        <f>'HvF table'!A329</f>
        <v>10.605102539063864</v>
      </c>
    </row>
    <row r="339" spans="1:2" x14ac:dyDescent="0.25">
      <c r="A339" s="72">
        <f>'HvF table'!B330</f>
        <v>32.700000762939503</v>
      </c>
      <c r="B339" s="72">
        <f>'HvF table'!A330</f>
        <v>10.618652343743861</v>
      </c>
    </row>
    <row r="340" spans="1:2" x14ac:dyDescent="0.25">
      <c r="A340" s="72">
        <f>'HvF table'!B331</f>
        <v>32.799999237060497</v>
      </c>
      <c r="B340" s="72">
        <f>'HvF table'!A331</f>
        <v>10.631103515628411</v>
      </c>
    </row>
    <row r="341" spans="1:2" x14ac:dyDescent="0.25">
      <c r="A341" s="72">
        <f>'HvF table'!B332</f>
        <v>32.900001525878899</v>
      </c>
      <c r="B341" s="72">
        <f>'HvF table'!A332</f>
        <v>10.642089843743861</v>
      </c>
    </row>
    <row r="342" spans="1:2" x14ac:dyDescent="0.25">
      <c r="A342" s="72">
        <f>'HvF table'!B333</f>
        <v>33</v>
      </c>
      <c r="B342" s="72">
        <f>'HvF table'!A333</f>
        <v>10.659667968743861</v>
      </c>
    </row>
    <row r="343" spans="1:2" x14ac:dyDescent="0.25">
      <c r="A343" s="72">
        <f>'HvF table'!B334</f>
        <v>33.099998474121101</v>
      </c>
      <c r="B343" s="72">
        <f>'HvF table'!A334</f>
        <v>10.673217773436136</v>
      </c>
    </row>
    <row r="344" spans="1:2" x14ac:dyDescent="0.25">
      <c r="A344" s="72">
        <f>'HvF table'!B335</f>
        <v>33.200000762939503</v>
      </c>
      <c r="B344" s="72">
        <f>'HvF table'!A335</f>
        <v>10.684936523436136</v>
      </c>
    </row>
    <row r="345" spans="1:2" x14ac:dyDescent="0.25">
      <c r="A345" s="72">
        <f>'HvF table'!B336</f>
        <v>33.299999237060497</v>
      </c>
      <c r="B345" s="72">
        <f>'HvF table'!A336</f>
        <v>10.700317382808407</v>
      </c>
    </row>
    <row r="346" spans="1:2" x14ac:dyDescent="0.25">
      <c r="A346" s="72">
        <f>'HvF table'!B337</f>
        <v>33.400001525878899</v>
      </c>
      <c r="B346" s="72">
        <f>'HvF table'!A337</f>
        <v>10.710571289063864</v>
      </c>
    </row>
    <row r="347" spans="1:2" x14ac:dyDescent="0.25">
      <c r="A347" s="72">
        <f>'HvF table'!B338</f>
        <v>33.5</v>
      </c>
      <c r="B347" s="72">
        <f>'HvF table'!A338</f>
        <v>10.7255859375</v>
      </c>
    </row>
    <row r="348" spans="1:2" x14ac:dyDescent="0.25">
      <c r="A348" s="72">
        <f>'HvF table'!B339</f>
        <v>33.599998474121101</v>
      </c>
      <c r="B348" s="72">
        <f>'HvF table'!A339</f>
        <v>10.736938476563864</v>
      </c>
    </row>
    <row r="349" spans="1:2" x14ac:dyDescent="0.25">
      <c r="A349" s="72">
        <f>'HvF table'!B340</f>
        <v>33.700000762939503</v>
      </c>
      <c r="B349" s="72">
        <f>'HvF table'!A340</f>
        <v>10.751586914063864</v>
      </c>
    </row>
    <row r="350" spans="1:2" x14ac:dyDescent="0.25">
      <c r="A350" s="72">
        <f>'HvF table'!B341</f>
        <v>33.799999237060497</v>
      </c>
      <c r="B350" s="72">
        <f>'HvF table'!A341</f>
        <v>10.761474609372272</v>
      </c>
    </row>
    <row r="351" spans="1:2" x14ac:dyDescent="0.25">
      <c r="A351" s="72">
        <f>'HvF table'!B342</f>
        <v>33.900001525878899</v>
      </c>
      <c r="B351" s="72">
        <f>'HvF table'!A342</f>
        <v>10.772827148436136</v>
      </c>
    </row>
    <row r="352" spans="1:2" x14ac:dyDescent="0.25">
      <c r="A352" s="72">
        <f>'HvF table'!B343</f>
        <v>34</v>
      </c>
      <c r="B352" s="72">
        <f>'HvF table'!A343</f>
        <v>10.7841796875</v>
      </c>
    </row>
    <row r="353" spans="1:2" x14ac:dyDescent="0.25">
      <c r="A353" s="72">
        <f>'HvF table'!B344</f>
        <v>34.099998474121101</v>
      </c>
      <c r="B353" s="72">
        <f>'HvF table'!A344</f>
        <v>10.800292968743861</v>
      </c>
    </row>
    <row r="354" spans="1:2" x14ac:dyDescent="0.25">
      <c r="A354" s="72">
        <f>'HvF table'!B345</f>
        <v>34.200000762939503</v>
      </c>
      <c r="B354" s="72">
        <f>'HvF table'!A345</f>
        <v>10.811279296872272</v>
      </c>
    </row>
    <row r="355" spans="1:2" x14ac:dyDescent="0.25">
      <c r="A355" s="72">
        <f>'HvF table'!B346</f>
        <v>34.299999237060497</v>
      </c>
      <c r="B355" s="72">
        <f>'HvF table'!A346</f>
        <v>10.825927734372272</v>
      </c>
    </row>
    <row r="356" spans="1:2" x14ac:dyDescent="0.25">
      <c r="A356" s="72">
        <f>'HvF table'!B347</f>
        <v>34.400001525878899</v>
      </c>
      <c r="B356" s="72">
        <f>'HvF table'!A347</f>
        <v>10.832885742192275</v>
      </c>
    </row>
    <row r="357" spans="1:2" x14ac:dyDescent="0.25">
      <c r="A357" s="72">
        <f>'HvF table'!B348</f>
        <v>34.5</v>
      </c>
      <c r="B357" s="72">
        <f>'HvF table'!A348</f>
        <v>10.850463867192275</v>
      </c>
    </row>
    <row r="358" spans="1:2" x14ac:dyDescent="0.25">
      <c r="A358" s="72">
        <f>'HvF table'!B349</f>
        <v>34.599998474121101</v>
      </c>
      <c r="B358" s="72">
        <f>'HvF table'!A349</f>
        <v>10.861816406243861</v>
      </c>
    </row>
    <row r="359" spans="1:2" x14ac:dyDescent="0.25">
      <c r="A359" s="72">
        <f>'HvF table'!B350</f>
        <v>34.700000762939503</v>
      </c>
      <c r="B359" s="72">
        <f>'HvF table'!A350</f>
        <v>10.872802734372272</v>
      </c>
    </row>
    <row r="360" spans="1:2" x14ac:dyDescent="0.25">
      <c r="A360" s="72">
        <f>'HvF table'!B351</f>
        <v>34.799999237060497</v>
      </c>
      <c r="B360" s="72">
        <f>'HvF table'!A351</f>
        <v>10.888549804692275</v>
      </c>
    </row>
    <row r="361" spans="1:2" x14ac:dyDescent="0.25">
      <c r="A361" s="72">
        <f>'HvF table'!B352</f>
        <v>34.900001525878899</v>
      </c>
      <c r="B361" s="72">
        <f>'HvF table'!A352</f>
        <v>10.902099609372272</v>
      </c>
    </row>
    <row r="362" spans="1:2" x14ac:dyDescent="0.25">
      <c r="A362" s="72">
        <f>'HvF table'!B353</f>
        <v>35</v>
      </c>
      <c r="B362" s="72">
        <f>'HvF table'!A353</f>
        <v>10.913818359372272</v>
      </c>
    </row>
    <row r="363" spans="1:2" x14ac:dyDescent="0.25">
      <c r="A363" s="72">
        <f>'HvF table'!B354</f>
        <v>35.099998474121101</v>
      </c>
      <c r="B363" s="72">
        <f>'HvF table'!A354</f>
        <v>10.928833007808407</v>
      </c>
    </row>
    <row r="364" spans="1:2" x14ac:dyDescent="0.25">
      <c r="A364" s="72">
        <f>'HvF table'!B355</f>
        <v>35.200000762939503</v>
      </c>
      <c r="B364" s="72">
        <f>'HvF table'!A355</f>
        <v>10.944580078128411</v>
      </c>
    </row>
    <row r="365" spans="1:2" x14ac:dyDescent="0.25">
      <c r="A365" s="72">
        <f>'HvF table'!B356</f>
        <v>35.299999237060497</v>
      </c>
      <c r="B365" s="72">
        <f>'HvF table'!A356</f>
        <v>10.956665039063864</v>
      </c>
    </row>
    <row r="366" spans="1:2" x14ac:dyDescent="0.25">
      <c r="A366" s="72">
        <f>'HvF table'!B357</f>
        <v>35.400001525878899</v>
      </c>
      <c r="B366" s="72">
        <f>'HvF table'!A357</f>
        <v>10.970214843743861</v>
      </c>
    </row>
    <row r="367" spans="1:2" x14ac:dyDescent="0.25">
      <c r="A367" s="72">
        <f>'HvF table'!B358</f>
        <v>35.5</v>
      </c>
      <c r="B367" s="72">
        <f>'HvF table'!A358</f>
        <v>10.983032226563864</v>
      </c>
    </row>
    <row r="368" spans="1:2" x14ac:dyDescent="0.25">
      <c r="A368" s="72">
        <f>'HvF table'!B359</f>
        <v>35.599998474121101</v>
      </c>
      <c r="B368" s="72">
        <f>'HvF table'!A359</f>
        <v>10.994018554692275</v>
      </c>
    </row>
    <row r="369" spans="1:2" x14ac:dyDescent="0.25">
      <c r="A369" s="72">
        <f>'HvF table'!B360</f>
        <v>35.700000762939503</v>
      </c>
      <c r="B369" s="72">
        <f>'HvF table'!A360</f>
        <v>11.010131835936136</v>
      </c>
    </row>
    <row r="370" spans="1:2" x14ac:dyDescent="0.25">
      <c r="A370" s="72">
        <f>'HvF table'!B361</f>
        <v>35.799999237060497</v>
      </c>
      <c r="B370" s="72">
        <f>'HvF table'!A361</f>
        <v>11.024780273436136</v>
      </c>
    </row>
    <row r="371" spans="1:2" x14ac:dyDescent="0.25">
      <c r="A371" s="72">
        <f>'HvF table'!B362</f>
        <v>35.900001525878899</v>
      </c>
      <c r="B371" s="72">
        <f>'HvF table'!A362</f>
        <v>11.036865234372272</v>
      </c>
    </row>
    <row r="372" spans="1:2" x14ac:dyDescent="0.25">
      <c r="A372" s="72">
        <f>'HvF table'!B363</f>
        <v>36</v>
      </c>
      <c r="B372" s="72">
        <f>'HvF table'!A363</f>
        <v>11.054809570308407</v>
      </c>
    </row>
    <row r="373" spans="1:2" x14ac:dyDescent="0.25">
      <c r="A373" s="72">
        <f>'HvF table'!B364</f>
        <v>36.099998474121101</v>
      </c>
      <c r="B373" s="72">
        <f>'HvF table'!A364</f>
        <v>11.139404296872272</v>
      </c>
    </row>
    <row r="374" spans="1:2" x14ac:dyDescent="0.25">
      <c r="A374" s="72">
        <f>'HvF table'!B365</f>
        <v>36.200000762939503</v>
      </c>
      <c r="B374" s="72">
        <f>'HvF table'!A365</f>
        <v>11.150390625</v>
      </c>
    </row>
    <row r="375" spans="1:2" x14ac:dyDescent="0.25">
      <c r="A375" s="72">
        <f>'HvF table'!B366</f>
        <v>36.299999237060497</v>
      </c>
      <c r="B375" s="72">
        <f>'HvF table'!A366</f>
        <v>11.165405273436136</v>
      </c>
    </row>
    <row r="376" spans="1:2" x14ac:dyDescent="0.25">
      <c r="A376" s="72">
        <f>'HvF table'!B367</f>
        <v>36.400001525878899</v>
      </c>
      <c r="B376" s="72">
        <f>'HvF table'!A367</f>
        <v>11.1767578125</v>
      </c>
    </row>
    <row r="377" spans="1:2" x14ac:dyDescent="0.25">
      <c r="A377" s="72">
        <f>'HvF table'!B368</f>
        <v>36.5</v>
      </c>
      <c r="B377" s="72">
        <f>'HvF table'!A368</f>
        <v>11.189941406243861</v>
      </c>
    </row>
    <row r="378" spans="1:2" x14ac:dyDescent="0.25">
      <c r="A378" s="72">
        <f>'HvF table'!B369</f>
        <v>36.599998474121101</v>
      </c>
      <c r="B378" s="72">
        <f>'HvF table'!A369</f>
        <v>11.202392578128411</v>
      </c>
    </row>
    <row r="379" spans="1:2" x14ac:dyDescent="0.25">
      <c r="A379" s="72">
        <f>'HvF table'!B370</f>
        <v>36.700000762939503</v>
      </c>
      <c r="B379" s="72">
        <f>'HvF table'!A370</f>
        <v>11.217407226563864</v>
      </c>
    </row>
    <row r="380" spans="1:2" x14ac:dyDescent="0.25">
      <c r="A380" s="72">
        <f>'HvF table'!B371</f>
        <v>36.799999237060497</v>
      </c>
      <c r="B380" s="72">
        <f>'HvF table'!A371</f>
        <v>11.227294921872272</v>
      </c>
    </row>
    <row r="381" spans="1:2" x14ac:dyDescent="0.25">
      <c r="A381" s="72">
        <f>'HvF table'!B372</f>
        <v>36.900001525878899</v>
      </c>
      <c r="B381" s="72">
        <f>'HvF table'!A372</f>
        <v>11.237548828128411</v>
      </c>
    </row>
    <row r="382" spans="1:2" x14ac:dyDescent="0.25">
      <c r="A382" s="72">
        <f>'HvF table'!B373</f>
        <v>37</v>
      </c>
      <c r="B382" s="72">
        <f>'HvF table'!A373</f>
        <v>11.25</v>
      </c>
    </row>
    <row r="383" spans="1:2" x14ac:dyDescent="0.25">
      <c r="A383" s="72">
        <f>'HvF table'!B374</f>
        <v>37.099998474121101</v>
      </c>
      <c r="B383" s="72">
        <f>'HvF table'!A374</f>
        <v>11.262817382808407</v>
      </c>
    </row>
    <row r="384" spans="1:2" x14ac:dyDescent="0.25">
      <c r="A384" s="72">
        <f>'HvF table'!B375</f>
        <v>37.200000762939503</v>
      </c>
      <c r="B384" s="72">
        <f>'HvF table'!A375</f>
        <v>11.273803710936136</v>
      </c>
    </row>
    <row r="385" spans="1:2" x14ac:dyDescent="0.25">
      <c r="A385" s="72">
        <f>'HvF table'!B376</f>
        <v>37.299999237060497</v>
      </c>
      <c r="B385" s="72">
        <f>'HvF table'!A376</f>
        <v>11.285522460936136</v>
      </c>
    </row>
    <row r="386" spans="1:2" x14ac:dyDescent="0.25">
      <c r="A386" s="72">
        <f>'HvF table'!B377</f>
        <v>37.400001525878899</v>
      </c>
      <c r="B386" s="72">
        <f>'HvF table'!A377</f>
        <v>11.297973632808407</v>
      </c>
    </row>
    <row r="387" spans="1:2" x14ac:dyDescent="0.25">
      <c r="A387" s="72">
        <f>'HvF table'!B378</f>
        <v>37.5</v>
      </c>
      <c r="B387" s="72">
        <f>'HvF table'!A378</f>
        <v>11.307861328128411</v>
      </c>
    </row>
    <row r="388" spans="1:2" x14ac:dyDescent="0.25">
      <c r="A388" s="72">
        <f>'HvF table'!B379</f>
        <v>37.599998474121101</v>
      </c>
      <c r="B388" s="72">
        <f>'HvF table'!A379</f>
        <v>11.317016601563864</v>
      </c>
    </row>
    <row r="389" spans="1:2" x14ac:dyDescent="0.25">
      <c r="A389" s="72">
        <f>'HvF table'!B380</f>
        <v>37.700000762939503</v>
      </c>
      <c r="B389" s="72">
        <f>'HvF table'!A380</f>
        <v>11.330932617192275</v>
      </c>
    </row>
    <row r="390" spans="1:2" x14ac:dyDescent="0.25">
      <c r="A390" s="72">
        <f>'HvF table'!B381</f>
        <v>37.799999237060497</v>
      </c>
      <c r="B390" s="72">
        <f>'HvF table'!A381</f>
        <v>11.359863281243861</v>
      </c>
    </row>
    <row r="391" spans="1:2" x14ac:dyDescent="0.25">
      <c r="A391" s="72">
        <f>'HvF table'!B382</f>
        <v>37.900001525878899</v>
      </c>
      <c r="B391" s="72">
        <f>'HvF table'!A382</f>
        <v>11.373046875</v>
      </c>
    </row>
    <row r="392" spans="1:2" x14ac:dyDescent="0.25">
      <c r="A392" s="72">
        <f>'HvF table'!B383</f>
        <v>38</v>
      </c>
      <c r="B392" s="72">
        <f>'HvF table'!A383</f>
        <v>11.385131835936136</v>
      </c>
    </row>
    <row r="393" spans="1:2" x14ac:dyDescent="0.25">
      <c r="A393" s="72">
        <f>'HvF table'!B384</f>
        <v>38.099998474121101</v>
      </c>
      <c r="B393" s="72">
        <f>'HvF table'!A384</f>
        <v>11.396850585936136</v>
      </c>
    </row>
    <row r="394" spans="1:2" x14ac:dyDescent="0.25">
      <c r="A394" s="72">
        <f>'HvF table'!B385</f>
        <v>38.200000762939503</v>
      </c>
      <c r="B394" s="72">
        <f>'HvF table'!A385</f>
        <v>11.410034179692275</v>
      </c>
    </row>
    <row r="395" spans="1:2" x14ac:dyDescent="0.25">
      <c r="A395" s="72">
        <f>'HvF table'!B386</f>
        <v>38.299999237060497</v>
      </c>
      <c r="B395" s="72">
        <f>'HvF table'!A386</f>
        <v>11.423583984372272</v>
      </c>
    </row>
    <row r="396" spans="1:2" x14ac:dyDescent="0.25">
      <c r="A396" s="72">
        <f>'HvF table'!B387</f>
        <v>38.400001525878899</v>
      </c>
      <c r="B396" s="72">
        <f>'HvF table'!A387</f>
        <v>11.434936523436136</v>
      </c>
    </row>
    <row r="397" spans="1:2" x14ac:dyDescent="0.25">
      <c r="A397" s="72">
        <f>'HvF table'!B388</f>
        <v>38.5</v>
      </c>
      <c r="B397" s="72">
        <f>'HvF table'!A388</f>
        <v>11.447021484372272</v>
      </c>
    </row>
    <row r="398" spans="1:2" x14ac:dyDescent="0.25">
      <c r="A398" s="72">
        <f>'HvF table'!B389</f>
        <v>38.599998474121101</v>
      </c>
      <c r="B398" s="72">
        <f>'HvF table'!A389</f>
        <v>11.459106445308407</v>
      </c>
    </row>
    <row r="399" spans="1:2" x14ac:dyDescent="0.25">
      <c r="A399" s="72">
        <f>'HvF table'!B390</f>
        <v>38.700000762939503</v>
      </c>
      <c r="B399" s="72">
        <f>'HvF table'!A390</f>
        <v>11.470458984372272</v>
      </c>
    </row>
    <row r="400" spans="1:2" x14ac:dyDescent="0.25">
      <c r="A400" s="72">
        <f>'HvF table'!B391</f>
        <v>38.799999237060497</v>
      </c>
      <c r="B400" s="72">
        <f>'HvF table'!A391</f>
        <v>11.481811523436136</v>
      </c>
    </row>
    <row r="401" spans="1:2" x14ac:dyDescent="0.25">
      <c r="A401" s="72">
        <f>'HvF table'!B392</f>
        <v>38.900001525878899</v>
      </c>
      <c r="B401" s="72">
        <f>'HvF table'!A392</f>
        <v>11.493896484372272</v>
      </c>
    </row>
    <row r="402" spans="1:2" x14ac:dyDescent="0.25">
      <c r="A402" s="72">
        <f>'HvF table'!B393</f>
        <v>39</v>
      </c>
      <c r="B402" s="72">
        <f>'HvF table'!A393</f>
        <v>11.506713867192275</v>
      </c>
    </row>
    <row r="403" spans="1:2" x14ac:dyDescent="0.25">
      <c r="A403" s="72">
        <f>'HvF table'!B394</f>
        <v>39.099998474121101</v>
      </c>
      <c r="B403" s="72">
        <f>'HvF table'!A394</f>
        <v>11.518066406243861</v>
      </c>
    </row>
    <row r="404" spans="1:2" x14ac:dyDescent="0.25">
      <c r="A404" s="72">
        <f>'HvF table'!B395</f>
        <v>39.200000762939503</v>
      </c>
      <c r="B404" s="72">
        <f>'HvF table'!A395</f>
        <v>11.532714843743861</v>
      </c>
    </row>
    <row r="405" spans="1:2" x14ac:dyDescent="0.25">
      <c r="A405" s="72">
        <f>'HvF table'!B396</f>
        <v>39.299999237060497</v>
      </c>
      <c r="B405" s="72">
        <f>'HvF table'!A396</f>
        <v>11.54296875</v>
      </c>
    </row>
    <row r="406" spans="1:2" x14ac:dyDescent="0.25">
      <c r="A406" s="72">
        <f>'HvF table'!B397</f>
        <v>39.400001525878899</v>
      </c>
      <c r="B406" s="72">
        <f>'HvF table'!A397</f>
        <v>11.553222656243861</v>
      </c>
    </row>
    <row r="407" spans="1:2" x14ac:dyDescent="0.25">
      <c r="A407" s="72">
        <f>'HvF table'!B398</f>
        <v>39.5</v>
      </c>
      <c r="B407" s="72">
        <f>'HvF table'!A398</f>
        <v>11.568237304692275</v>
      </c>
    </row>
    <row r="408" spans="1:2" x14ac:dyDescent="0.25">
      <c r="A408" s="72">
        <f>'HvF table'!B399</f>
        <v>39.599998474121101</v>
      </c>
      <c r="B408" s="72">
        <f>'HvF table'!A399</f>
        <v>11.577758789063864</v>
      </c>
    </row>
    <row r="409" spans="1:2" x14ac:dyDescent="0.25">
      <c r="A409" s="72">
        <f>'HvF table'!B400</f>
        <v>39.700000762939503</v>
      </c>
      <c r="B409" s="72">
        <f>'HvF table'!A400</f>
        <v>11.592407226563864</v>
      </c>
    </row>
    <row r="410" spans="1:2" x14ac:dyDescent="0.25">
      <c r="A410" s="72">
        <f>'HvF table'!B401</f>
        <v>39.799999237060497</v>
      </c>
      <c r="B410" s="72">
        <f>'HvF table'!A401</f>
        <v>11.603393554692275</v>
      </c>
    </row>
    <row r="411" spans="1:2" x14ac:dyDescent="0.25">
      <c r="A411" s="72">
        <f>'HvF table'!B402</f>
        <v>39.900001525878899</v>
      </c>
      <c r="B411" s="72">
        <f>'HvF table'!A402</f>
        <v>11.6162109375</v>
      </c>
    </row>
    <row r="412" spans="1:2" x14ac:dyDescent="0.25">
      <c r="A412" s="72">
        <f>'HvF table'!B403</f>
        <v>40</v>
      </c>
      <c r="B412" s="72">
        <f>'HvF table'!A403</f>
        <v>11.627197265628411</v>
      </c>
    </row>
    <row r="413" spans="1:2" x14ac:dyDescent="0.25">
      <c r="A413" s="72">
        <f>'HvF table'!B404</f>
        <v>40.099998474121101</v>
      </c>
      <c r="B413" s="72">
        <f>'HvF table'!A404</f>
        <v>11.640380859372272</v>
      </c>
    </row>
    <row r="414" spans="1:2" x14ac:dyDescent="0.25">
      <c r="A414" s="72">
        <f>'HvF table'!B405</f>
        <v>40.200000762939503</v>
      </c>
      <c r="B414" s="72">
        <f>'HvF table'!A405</f>
        <v>11.651000976563864</v>
      </c>
    </row>
    <row r="415" spans="1:2" x14ac:dyDescent="0.25">
      <c r="A415" s="72">
        <f>'HvF table'!B406</f>
        <v>40.299999237060497</v>
      </c>
      <c r="B415" s="72">
        <f>'HvF table'!A406</f>
        <v>11.661987304692275</v>
      </c>
    </row>
    <row r="416" spans="1:2" x14ac:dyDescent="0.25">
      <c r="A416" s="72">
        <f>'HvF table'!B407</f>
        <v>40.400001525878899</v>
      </c>
      <c r="B416" s="72">
        <f>'HvF table'!A407</f>
        <v>11.679199218743861</v>
      </c>
    </row>
    <row r="417" spans="1:2" x14ac:dyDescent="0.25">
      <c r="A417" s="72">
        <f>'HvF table'!B408</f>
        <v>40.5</v>
      </c>
      <c r="B417" s="72">
        <f>'HvF table'!A408</f>
        <v>11.688720703128411</v>
      </c>
    </row>
    <row r="418" spans="1:2" x14ac:dyDescent="0.25">
      <c r="A418" s="72">
        <f>'HvF table'!B409</f>
        <v>40.599998474121101</v>
      </c>
      <c r="B418" s="72">
        <f>'HvF table'!A409</f>
        <v>11.700073242192275</v>
      </c>
    </row>
    <row r="419" spans="1:2" x14ac:dyDescent="0.25">
      <c r="A419" s="72">
        <f>'HvF table'!B410</f>
        <v>40.700000762939503</v>
      </c>
      <c r="B419" s="72">
        <f>'HvF table'!A410</f>
        <v>11.710327148436136</v>
      </c>
    </row>
    <row r="420" spans="1:2" x14ac:dyDescent="0.25">
      <c r="A420" s="72">
        <f>'HvF table'!B411</f>
        <v>40.799999237060497</v>
      </c>
      <c r="B420" s="72">
        <f>'HvF table'!A411</f>
        <v>11.725341796872272</v>
      </c>
    </row>
    <row r="421" spans="1:2" x14ac:dyDescent="0.25">
      <c r="A421" s="72">
        <f>'HvF table'!B412</f>
        <v>40.900001525878899</v>
      </c>
      <c r="B421" s="72">
        <f>'HvF table'!A412</f>
        <v>11.734863281243861</v>
      </c>
    </row>
    <row r="422" spans="1:2" x14ac:dyDescent="0.25">
      <c r="A422" s="72">
        <f>'HvF table'!B413</f>
        <v>41</v>
      </c>
      <c r="B422" s="72">
        <f>'HvF table'!A413</f>
        <v>11.748413085936136</v>
      </c>
    </row>
    <row r="423" spans="1:2" x14ac:dyDescent="0.25">
      <c r="A423" s="72">
        <f>'HvF table'!B414</f>
        <v>41.099998474121101</v>
      </c>
      <c r="B423" s="72">
        <f>'HvF table'!A414</f>
        <v>11.763061523436136</v>
      </c>
    </row>
    <row r="424" spans="1:2" x14ac:dyDescent="0.25">
      <c r="A424" s="72">
        <f>'HvF table'!B415</f>
        <v>41.200000762939503</v>
      </c>
      <c r="B424" s="72">
        <f>'HvF table'!A415</f>
        <v>11.772949218743861</v>
      </c>
    </row>
    <row r="425" spans="1:2" x14ac:dyDescent="0.25">
      <c r="A425" s="72">
        <f>'HvF table'!B416</f>
        <v>41.299999237060497</v>
      </c>
      <c r="B425" s="72">
        <f>'HvF table'!A416</f>
        <v>11.785766601563864</v>
      </c>
    </row>
    <row r="426" spans="1:2" x14ac:dyDescent="0.25">
      <c r="A426" s="72">
        <f>'HvF table'!B417</f>
        <v>41.400001525878899</v>
      </c>
      <c r="B426" s="72">
        <f>'HvF table'!A417</f>
        <v>11.799316406243861</v>
      </c>
    </row>
    <row r="427" spans="1:2" x14ac:dyDescent="0.25">
      <c r="A427" s="72">
        <f>'HvF table'!B418</f>
        <v>41.5</v>
      </c>
      <c r="B427" s="72">
        <f>'HvF table'!A418</f>
        <v>11.811401367192275</v>
      </c>
    </row>
    <row r="428" spans="1:2" x14ac:dyDescent="0.25">
      <c r="A428" s="72">
        <f>'HvF table'!B419</f>
        <v>41.599998474121101</v>
      </c>
      <c r="B428" s="72">
        <f>'HvF table'!A419</f>
        <v>11.826049804692275</v>
      </c>
    </row>
    <row r="429" spans="1:2" x14ac:dyDescent="0.25">
      <c r="A429" s="72">
        <f>'HvF table'!B420</f>
        <v>41.700000762939503</v>
      </c>
      <c r="B429" s="72">
        <f>'HvF table'!A420</f>
        <v>11.836669921872272</v>
      </c>
    </row>
    <row r="430" spans="1:2" x14ac:dyDescent="0.25">
      <c r="A430" s="72">
        <f>'HvF table'!B421</f>
        <v>41.799999237060497</v>
      </c>
      <c r="B430" s="72">
        <f>'HvF table'!A421</f>
        <v>11.846191406243861</v>
      </c>
    </row>
    <row r="431" spans="1:2" x14ac:dyDescent="0.25">
      <c r="A431" s="72">
        <f>'HvF table'!B422</f>
        <v>41.900001525878899</v>
      </c>
      <c r="B431" s="72">
        <f>'HvF table'!A422</f>
        <v>11.861206054692275</v>
      </c>
    </row>
    <row r="432" spans="1:2" x14ac:dyDescent="0.25">
      <c r="A432" s="72">
        <f>'HvF table'!B423</f>
        <v>42</v>
      </c>
      <c r="B432" s="72">
        <f>'HvF table'!A423</f>
        <v>11.876220703128411</v>
      </c>
    </row>
    <row r="433" spans="1:2" x14ac:dyDescent="0.25">
      <c r="A433" s="72">
        <f>'HvF table'!B424</f>
        <v>42.099998474121101</v>
      </c>
      <c r="B433" s="72">
        <f>'HvF table'!A424</f>
        <v>11.723510742192275</v>
      </c>
    </row>
    <row r="434" spans="1:2" x14ac:dyDescent="0.25">
      <c r="A434" s="72">
        <f>'HvF table'!B425</f>
        <v>42.200000762939503</v>
      </c>
      <c r="B434" s="72">
        <f>'HvF table'!A425</f>
        <v>11.738525390628411</v>
      </c>
    </row>
    <row r="435" spans="1:2" x14ac:dyDescent="0.25">
      <c r="A435" s="72">
        <f>'HvF table'!B426</f>
        <v>42.299999237060497</v>
      </c>
      <c r="B435" s="72">
        <f>'HvF table'!A426</f>
        <v>11.757202148436136</v>
      </c>
    </row>
    <row r="436" spans="1:2" x14ac:dyDescent="0.25">
      <c r="A436" s="72">
        <f>'HvF table'!B427</f>
        <v>42.400001525878899</v>
      </c>
      <c r="B436" s="72">
        <f>'HvF table'!A427</f>
        <v>11.775512695308407</v>
      </c>
    </row>
    <row r="437" spans="1:2" x14ac:dyDescent="0.25">
      <c r="A437" s="72">
        <f>'HvF table'!B428</f>
        <v>42.5</v>
      </c>
      <c r="B437" s="72">
        <f>'HvF table'!A428</f>
        <v>11.478515625</v>
      </c>
    </row>
    <row r="438" spans="1:2" x14ac:dyDescent="0.25">
      <c r="A438" s="72">
        <f>'HvF table'!B429</f>
        <v>42.599998474121101</v>
      </c>
      <c r="B438" s="72">
        <f>'HvF table'!A429</f>
        <v>11.810668945308407</v>
      </c>
    </row>
    <row r="439" spans="1:2" x14ac:dyDescent="0.25">
      <c r="A439" s="72">
        <f>'HvF table'!B430</f>
        <v>42.700000762939503</v>
      </c>
      <c r="B439" s="72">
        <f>'HvF table'!A430</f>
        <v>11.824584960936136</v>
      </c>
    </row>
    <row r="440" spans="1:2" x14ac:dyDescent="0.25">
      <c r="A440" s="72">
        <f>'HvF table'!B431</f>
        <v>42.799999237060497</v>
      </c>
      <c r="B440" s="72">
        <f>'HvF table'!A431</f>
        <v>11.842529296872272</v>
      </c>
    </row>
    <row r="441" spans="1:2" x14ac:dyDescent="0.25">
      <c r="A441" s="72">
        <f>'HvF table'!B432</f>
        <v>42.900001525878899</v>
      </c>
      <c r="B441" s="72">
        <f>'HvF table'!A432</f>
        <v>11.857177734372272</v>
      </c>
    </row>
    <row r="442" spans="1:2" x14ac:dyDescent="0.25">
      <c r="A442" s="72">
        <f>'HvF table'!B433</f>
        <v>43</v>
      </c>
      <c r="B442" s="72">
        <f>'HvF table'!A433</f>
        <v>11.875122070308407</v>
      </c>
    </row>
    <row r="443" spans="1:2" x14ac:dyDescent="0.25">
      <c r="A443" s="72">
        <f>'HvF table'!B434</f>
        <v>43.099998474121101</v>
      </c>
      <c r="B443" s="72">
        <f>'HvF table'!A434</f>
        <v>11.8916015625</v>
      </c>
    </row>
    <row r="444" spans="1:2" x14ac:dyDescent="0.25">
      <c r="A444" s="72">
        <f>'HvF table'!B435</f>
        <v>43.200000762939503</v>
      </c>
      <c r="B444" s="72">
        <f>'HvF table'!A435</f>
        <v>11.907714843743861</v>
      </c>
    </row>
    <row r="445" spans="1:2" x14ac:dyDescent="0.25">
      <c r="A445" s="72">
        <f>'HvF table'!B436</f>
        <v>43.299999237060497</v>
      </c>
      <c r="B445" s="72">
        <f>'HvF table'!A436</f>
        <v>11.740356445308407</v>
      </c>
    </row>
    <row r="446" spans="1:2" x14ac:dyDescent="0.25">
      <c r="A446" s="72">
        <f>'HvF table'!B437</f>
        <v>43.400001525878899</v>
      </c>
      <c r="B446" s="72">
        <f>'HvF table'!A437</f>
        <v>11.939941406243861</v>
      </c>
    </row>
    <row r="447" spans="1:2" x14ac:dyDescent="0.25">
      <c r="A447" s="72">
        <f>'HvF table'!B438</f>
        <v>43.5</v>
      </c>
      <c r="B447" s="72">
        <f>'HvF table'!A438</f>
        <v>11.953491210936136</v>
      </c>
    </row>
    <row r="448" spans="1:2" x14ac:dyDescent="0.25">
      <c r="A448" s="72">
        <f>'HvF table'!B439</f>
        <v>43.599998474121101</v>
      </c>
      <c r="B448" s="72">
        <f>'HvF table'!A439</f>
        <v>11.972167968743861</v>
      </c>
    </row>
    <row r="449" spans="1:2" x14ac:dyDescent="0.25">
      <c r="A449" s="72">
        <f>'HvF table'!B440</f>
        <v>43.700000762939503</v>
      </c>
      <c r="B449" s="72">
        <f>'HvF table'!A440</f>
        <v>11.985717773436136</v>
      </c>
    </row>
    <row r="450" spans="1:2" x14ac:dyDescent="0.25">
      <c r="A450" s="72">
        <f>'HvF table'!B441</f>
        <v>43.799999237060497</v>
      </c>
      <c r="B450" s="72">
        <f>'HvF table'!A441</f>
        <v>12.002563476563864</v>
      </c>
    </row>
    <row r="451" spans="1:2" x14ac:dyDescent="0.25">
      <c r="A451" s="72">
        <f>'HvF table'!B442</f>
        <v>43.900001525878899</v>
      </c>
      <c r="B451" s="72">
        <f>'HvF table'!A442</f>
        <v>12.013916015628411</v>
      </c>
    </row>
    <row r="452" spans="1:2" x14ac:dyDescent="0.25">
      <c r="A452" s="72">
        <f>'HvF table'!B443</f>
        <v>44</v>
      </c>
      <c r="B452" s="72">
        <f>'HvF table'!A443</f>
        <v>12.0263671875</v>
      </c>
    </row>
    <row r="453" spans="1:2" x14ac:dyDescent="0.25">
      <c r="A453" s="72">
        <f>'HvF table'!B444</f>
        <v>44.099998474121101</v>
      </c>
      <c r="B453" s="72">
        <f>'HvF table'!A444</f>
        <v>12.044311523436136</v>
      </c>
    </row>
    <row r="454" spans="1:2" x14ac:dyDescent="0.25">
      <c r="A454" s="72">
        <f>'HvF table'!B445</f>
        <v>44.200000762939503</v>
      </c>
      <c r="B454" s="72">
        <f>'HvF table'!A445</f>
        <v>12.056030273436136</v>
      </c>
    </row>
    <row r="455" spans="1:2" x14ac:dyDescent="0.25">
      <c r="A455" s="72">
        <f>'HvF table'!B446</f>
        <v>44.299999237060497</v>
      </c>
      <c r="B455" s="72">
        <f>'HvF table'!A446</f>
        <v>12.073608398436136</v>
      </c>
    </row>
    <row r="456" spans="1:2" x14ac:dyDescent="0.25">
      <c r="A456" s="72">
        <f>'HvF table'!B447</f>
        <v>44.400001525878899</v>
      </c>
      <c r="B456" s="72">
        <f>'HvF table'!A447</f>
        <v>12.081665039063864</v>
      </c>
    </row>
    <row r="457" spans="1:2" x14ac:dyDescent="0.25">
      <c r="A457" s="72">
        <f>'HvF table'!B448</f>
        <v>44.5</v>
      </c>
      <c r="B457" s="72">
        <f>'HvF table'!A448</f>
        <v>12.100708007808407</v>
      </c>
    </row>
    <row r="458" spans="1:2" x14ac:dyDescent="0.25">
      <c r="A458" s="72">
        <f>'HvF table'!B449</f>
        <v>44.599998474121101</v>
      </c>
      <c r="B458" s="72">
        <f>'HvF table'!A449</f>
        <v>12.115722656243861</v>
      </c>
    </row>
    <row r="459" spans="1:2" x14ac:dyDescent="0.25">
      <c r="A459" s="72">
        <f>'HvF table'!B450</f>
        <v>44.700000762939503</v>
      </c>
      <c r="B459" s="72">
        <f>'HvF table'!A450</f>
        <v>11.963012695308407</v>
      </c>
    </row>
    <row r="460" spans="1:2" x14ac:dyDescent="0.25">
      <c r="A460" s="72">
        <f>'HvF table'!B451</f>
        <v>44.799999237060497</v>
      </c>
      <c r="B460" s="72">
        <f>'HvF table'!A451</f>
        <v>11.989746093743861</v>
      </c>
    </row>
    <row r="461" spans="1:2" x14ac:dyDescent="0.25">
      <c r="A461" s="72">
        <f>'HvF table'!B452</f>
        <v>44.900001525878899</v>
      </c>
      <c r="B461" s="72">
        <f>'HvF table'!A452</f>
        <v>12.009887695308407</v>
      </c>
    </row>
    <row r="462" spans="1:2" x14ac:dyDescent="0.25">
      <c r="A462" s="72">
        <f>'HvF table'!B453</f>
        <v>45</v>
      </c>
      <c r="B462" s="72">
        <f>'HvF table'!A453</f>
        <v>12.019409179692275</v>
      </c>
    </row>
    <row r="463" spans="1:2" x14ac:dyDescent="0.25">
      <c r="A463" s="72">
        <f>'HvF table'!B454</f>
        <v>45.099998474121101</v>
      </c>
      <c r="B463" s="72">
        <f>'HvF table'!A454</f>
        <v>12.041748046872272</v>
      </c>
    </row>
    <row r="464" spans="1:2" x14ac:dyDescent="0.25">
      <c r="A464" s="72">
        <f>'HvF table'!B455</f>
        <v>45.200000762939503</v>
      </c>
      <c r="B464" s="72">
        <f>'HvF table'!A455</f>
        <v>12.413452148436136</v>
      </c>
    </row>
    <row r="465" spans="1:2" x14ac:dyDescent="0.25">
      <c r="A465" s="72">
        <f>'HvF table'!B456</f>
        <v>45.299999237060497</v>
      </c>
      <c r="B465" s="72">
        <f>'HvF table'!A456</f>
        <v>12.4248046875</v>
      </c>
    </row>
    <row r="466" spans="1:2" x14ac:dyDescent="0.25">
      <c r="A466" s="72">
        <f>'HvF table'!B457</f>
        <v>45.400001525878899</v>
      </c>
      <c r="B466" s="72">
        <f>'HvF table'!A457</f>
        <v>12.433959960936136</v>
      </c>
    </row>
    <row r="467" spans="1:2" x14ac:dyDescent="0.25">
      <c r="A467" s="72">
        <f>'HvF table'!B458</f>
        <v>45.5</v>
      </c>
      <c r="B467" s="72">
        <f>'HvF table'!A458</f>
        <v>12.444946289063864</v>
      </c>
    </row>
    <row r="468" spans="1:2" x14ac:dyDescent="0.25">
      <c r="A468" s="72">
        <f>'HvF table'!B459</f>
        <v>45.599998474121101</v>
      </c>
      <c r="B468" s="72">
        <f>'HvF table'!A459</f>
        <v>12.455932617192275</v>
      </c>
    </row>
    <row r="469" spans="1:2" x14ac:dyDescent="0.25">
      <c r="A469" s="72">
        <f>'HvF table'!B460</f>
        <v>45.700000762939503</v>
      </c>
      <c r="B469" s="72">
        <f>'HvF table'!A460</f>
        <v>12.467651367192275</v>
      </c>
    </row>
    <row r="470" spans="1:2" x14ac:dyDescent="0.25">
      <c r="A470" s="72">
        <f>'HvF table'!B461</f>
        <v>45.799999237060497</v>
      </c>
      <c r="B470" s="72">
        <f>'HvF table'!A461</f>
        <v>12.48046875</v>
      </c>
    </row>
    <row r="471" spans="1:2" x14ac:dyDescent="0.25">
      <c r="A471" s="72">
        <f>'HvF table'!B462</f>
        <v>45.900001525878899</v>
      </c>
      <c r="B471" s="72">
        <f>'HvF table'!A462</f>
        <v>12.4892578125</v>
      </c>
    </row>
    <row r="472" spans="1:2" x14ac:dyDescent="0.25">
      <c r="A472" s="72">
        <f>'HvF table'!B463</f>
        <v>46</v>
      </c>
      <c r="B472" s="72">
        <f>'HvF table'!A463</f>
        <v>12.501708984372272</v>
      </c>
    </row>
    <row r="473" spans="1:2" x14ac:dyDescent="0.25">
      <c r="A473" s="72">
        <f>'HvF table'!B464</f>
        <v>46.099998474121101</v>
      </c>
      <c r="B473" s="72">
        <f>'HvF table'!A464</f>
        <v>12.515258789063864</v>
      </c>
    </row>
    <row r="474" spans="1:2" x14ac:dyDescent="0.25">
      <c r="A474" s="72">
        <f>'HvF table'!B465</f>
        <v>46.200000762939503</v>
      </c>
      <c r="B474" s="72">
        <f>'HvF table'!A465</f>
        <v>12.526245117192275</v>
      </c>
    </row>
    <row r="475" spans="1:2" x14ac:dyDescent="0.25">
      <c r="A475" s="72">
        <f>'HvF table'!B466</f>
        <v>46.299999237060497</v>
      </c>
      <c r="B475" s="72">
        <f>'HvF table'!A466</f>
        <v>12.534667968743861</v>
      </c>
    </row>
    <row r="476" spans="1:2" x14ac:dyDescent="0.25">
      <c r="A476" s="72">
        <f>'HvF table'!B467</f>
        <v>46.400001525878899</v>
      </c>
      <c r="B476" s="72">
        <f>'HvF table'!A467</f>
        <v>12.545288085936136</v>
      </c>
    </row>
    <row r="477" spans="1:2" x14ac:dyDescent="0.25">
      <c r="A477" s="72">
        <f>'HvF table'!B468</f>
        <v>46.5</v>
      </c>
      <c r="B477" s="72">
        <f>'HvF table'!A468</f>
        <v>12.556274414063864</v>
      </c>
    </row>
    <row r="478" spans="1:2" x14ac:dyDescent="0.25">
      <c r="A478" s="72">
        <f>'HvF table'!B469</f>
        <v>46.599998474121101</v>
      </c>
      <c r="B478" s="72">
        <f>'HvF table'!A469</f>
        <v>12.569458007808407</v>
      </c>
    </row>
    <row r="479" spans="1:2" x14ac:dyDescent="0.25">
      <c r="A479" s="72">
        <f>'HvF table'!B470</f>
        <v>46.700000762939503</v>
      </c>
      <c r="B479" s="72">
        <f>'HvF table'!A470</f>
        <v>12.525146484372272</v>
      </c>
    </row>
    <row r="480" spans="1:2" x14ac:dyDescent="0.25">
      <c r="A480" s="72">
        <f>'HvF table'!B471</f>
        <v>46.799999237060497</v>
      </c>
      <c r="B480" s="72">
        <f>'HvF table'!A471</f>
        <v>12.587768554692275</v>
      </c>
    </row>
    <row r="481" spans="1:2" x14ac:dyDescent="0.25">
      <c r="A481" s="72">
        <f>'HvF table'!B472</f>
        <v>46.900001525878899</v>
      </c>
      <c r="B481" s="72">
        <f>'HvF table'!A472</f>
        <v>12.595092773436136</v>
      </c>
    </row>
    <row r="482" spans="1:2" x14ac:dyDescent="0.25">
      <c r="A482" s="72">
        <f>'HvF table'!B473</f>
        <v>47</v>
      </c>
      <c r="B482" s="72">
        <f>'HvF table'!A473</f>
        <v>12.604980468743861</v>
      </c>
    </row>
    <row r="483" spans="1:2" x14ac:dyDescent="0.25">
      <c r="A483" s="72">
        <f>'HvF table'!B474</f>
        <v>47.099998474121101</v>
      </c>
      <c r="B483" s="72">
        <f>'HvF table'!A474</f>
        <v>12.614868164063864</v>
      </c>
    </row>
    <row r="484" spans="1:2" x14ac:dyDescent="0.25">
      <c r="A484" s="72">
        <f>'HvF table'!B475</f>
        <v>47.200000762939503</v>
      </c>
      <c r="B484" s="72">
        <f>'HvF table'!A475</f>
        <v>12.628784179692275</v>
      </c>
    </row>
    <row r="485" spans="1:2" x14ac:dyDescent="0.25">
      <c r="A485" s="72">
        <f>'HvF table'!B476</f>
        <v>47.299999237060497</v>
      </c>
      <c r="B485" s="72">
        <f>'HvF table'!A476</f>
        <v>12.637939453128411</v>
      </c>
    </row>
    <row r="486" spans="1:2" x14ac:dyDescent="0.25">
      <c r="A486" s="72">
        <f>'HvF table'!B477</f>
        <v>47.400001525878899</v>
      </c>
      <c r="B486" s="72">
        <f>'HvF table'!A477</f>
        <v>12.649291992192275</v>
      </c>
    </row>
    <row r="487" spans="1:2" x14ac:dyDescent="0.25">
      <c r="A487" s="72">
        <f>'HvF table'!B478</f>
        <v>47.5</v>
      </c>
      <c r="B487" s="72">
        <f>'HvF table'!A478</f>
        <v>12.6591796875</v>
      </c>
    </row>
    <row r="488" spans="1:2" x14ac:dyDescent="0.25">
      <c r="A488" s="72">
        <f>'HvF table'!B479</f>
        <v>47.599998474121101</v>
      </c>
      <c r="B488" s="72">
        <f>'HvF table'!A479</f>
        <v>12.669799804692275</v>
      </c>
    </row>
    <row r="489" spans="1:2" x14ac:dyDescent="0.25">
      <c r="A489" s="72">
        <f>'HvF table'!B480</f>
        <v>47.700000762939503</v>
      </c>
      <c r="B489" s="72">
        <f>'HvF table'!A480</f>
        <v>12.681518554692275</v>
      </c>
    </row>
    <row r="490" spans="1:2" x14ac:dyDescent="0.25">
      <c r="A490" s="72">
        <f>'HvF table'!B481</f>
        <v>47.768001556396499</v>
      </c>
      <c r="B490" s="72">
        <f>'HvF table'!A481</f>
        <v>12.687377929692275</v>
      </c>
    </row>
    <row r="491" spans="1:2" x14ac:dyDescent="0.25">
      <c r="A491" s="72">
        <f>'HvF table'!B482</f>
        <v>47.799999237060497</v>
      </c>
      <c r="B491" s="72">
        <f>'HvF table'!A482</f>
        <v>12.690673828128411</v>
      </c>
    </row>
    <row r="492" spans="1:2" x14ac:dyDescent="0.25">
      <c r="A492" s="72">
        <f>'HvF table'!B483</f>
        <v>47.900001525878899</v>
      </c>
      <c r="B492" s="72">
        <f>'HvF table'!A483</f>
        <v>12.701660156243861</v>
      </c>
    </row>
    <row r="493" spans="1:2" x14ac:dyDescent="0.25">
      <c r="A493" s="72">
        <f>'HvF table'!B484</f>
        <v>48</v>
      </c>
      <c r="B493" s="72">
        <f>'HvF table'!A484</f>
        <v>12.712646484372272</v>
      </c>
    </row>
    <row r="494" spans="1:2" x14ac:dyDescent="0.25">
      <c r="A494" s="72">
        <f>'HvF table'!B485</f>
        <v>48.099998474121101</v>
      </c>
      <c r="B494" s="72">
        <f>'HvF table'!A485</f>
        <v>12.678588867192275</v>
      </c>
    </row>
    <row r="495" spans="1:2" x14ac:dyDescent="0.25">
      <c r="A495" s="72">
        <f>'HvF table'!B486</f>
        <v>48.200000762939503</v>
      </c>
      <c r="B495" s="72">
        <f>'HvF table'!A486</f>
        <v>12.685180664063864</v>
      </c>
    </row>
    <row r="496" spans="1:2" x14ac:dyDescent="0.25">
      <c r="A496" s="72">
        <f>'HvF table'!B487</f>
        <v>48.299999237060497</v>
      </c>
      <c r="B496" s="72">
        <f>'HvF table'!A487</f>
        <v>12.696533203128411</v>
      </c>
    </row>
    <row r="497" spans="1:2" x14ac:dyDescent="0.25">
      <c r="A497" s="72">
        <f>'HvF table'!B488</f>
        <v>48.400001525878899</v>
      </c>
      <c r="B497" s="72">
        <f>'HvF table'!A488</f>
        <v>12.707885742192275</v>
      </c>
    </row>
    <row r="498" spans="1:2" x14ac:dyDescent="0.25">
      <c r="A498" s="72">
        <f>'HvF table'!B489</f>
        <v>48.5</v>
      </c>
      <c r="B498" s="72">
        <f>'HvF table'!A489</f>
        <v>12.714477539063864</v>
      </c>
    </row>
    <row r="499" spans="1:2" x14ac:dyDescent="0.25">
      <c r="A499" s="72">
        <f>'HvF table'!B490</f>
        <v>48.599998474121101</v>
      </c>
      <c r="B499" s="72">
        <f>'HvF table'!A490</f>
        <v>12.723999023436136</v>
      </c>
    </row>
    <row r="500" spans="1:2" x14ac:dyDescent="0.25">
      <c r="A500" s="72">
        <f>'HvF table'!B491</f>
        <v>48.700000762939503</v>
      </c>
      <c r="B500" s="72">
        <f>'HvF table'!A491</f>
        <v>12.733154296872272</v>
      </c>
    </row>
    <row r="501" spans="1:2" x14ac:dyDescent="0.25">
      <c r="A501" s="72">
        <f>'HvF table'!B492</f>
        <v>48.799999237060497</v>
      </c>
      <c r="B501" s="72">
        <f>'HvF table'!A492</f>
        <v>12.743408203128411</v>
      </c>
    </row>
    <row r="502" spans="1:2" x14ac:dyDescent="0.25">
      <c r="A502" s="72">
        <f>'HvF table'!B493</f>
        <v>48.900001525878899</v>
      </c>
      <c r="B502" s="72">
        <f>'HvF table'!A493</f>
        <v>12.748901367192275</v>
      </c>
    </row>
    <row r="503" spans="1:2" x14ac:dyDescent="0.25">
      <c r="A503" s="72">
        <f>'HvF table'!B494</f>
        <v>49</v>
      </c>
      <c r="B503" s="72">
        <f>'HvF table'!A494</f>
        <v>12.759155273436136</v>
      </c>
    </row>
    <row r="504" spans="1:2" x14ac:dyDescent="0.25">
      <c r="A504" s="72">
        <f>'HvF table'!B495</f>
        <v>49.099998474121101</v>
      </c>
      <c r="B504" s="72">
        <f>'HvF table'!A495</f>
        <v>12.764282226563864</v>
      </c>
    </row>
    <row r="505" spans="1:2" x14ac:dyDescent="0.25">
      <c r="A505" s="72">
        <f>'HvF table'!B496</f>
        <v>49.200000762939503</v>
      </c>
      <c r="B505" s="72">
        <f>'HvF table'!A496</f>
        <v>12.774169921872272</v>
      </c>
    </row>
    <row r="506" spans="1:2" x14ac:dyDescent="0.25">
      <c r="A506" s="72">
        <f>'HvF table'!B497</f>
        <v>49.299999237060497</v>
      </c>
      <c r="B506" s="72">
        <f>'HvF table'!A497</f>
        <v>12.778930664063864</v>
      </c>
    </row>
    <row r="507" spans="1:2" x14ac:dyDescent="0.25">
      <c r="A507" s="72">
        <f>'HvF table'!B498</f>
        <v>49.400001525878899</v>
      </c>
      <c r="B507" s="72">
        <f>'HvF table'!A498</f>
        <v>12.785888671872272</v>
      </c>
    </row>
    <row r="508" spans="1:2" x14ac:dyDescent="0.25">
      <c r="A508" s="72">
        <f>'HvF table'!B499</f>
        <v>49.5</v>
      </c>
      <c r="B508" s="72">
        <f>'HvF table'!A499</f>
        <v>12.795043945308407</v>
      </c>
    </row>
    <row r="509" spans="1:2" x14ac:dyDescent="0.25">
      <c r="A509" s="72">
        <f>'HvF table'!B500</f>
        <v>49.599998474121101</v>
      </c>
      <c r="B509" s="72">
        <f>'HvF table'!A500</f>
        <v>12.804565429692275</v>
      </c>
    </row>
    <row r="510" spans="1:2" x14ac:dyDescent="0.25">
      <c r="A510" s="72">
        <f>'HvF table'!B501</f>
        <v>49.700000762939503</v>
      </c>
      <c r="B510" s="72">
        <f>'HvF table'!A501</f>
        <v>12.809326171872272</v>
      </c>
    </row>
    <row r="511" spans="1:2" x14ac:dyDescent="0.25">
      <c r="A511" s="72">
        <f>'HvF table'!B502</f>
        <v>49.799999237060497</v>
      </c>
      <c r="B511" s="72">
        <f>'HvF table'!A502</f>
        <v>12.820678710936136</v>
      </c>
    </row>
    <row r="512" spans="1:2" x14ac:dyDescent="0.25">
      <c r="A512" s="72">
        <f>'HvF table'!B503</f>
        <v>49.900001525878899</v>
      </c>
      <c r="B512" s="72">
        <f>'HvF table'!A503</f>
        <v>12.902709960936136</v>
      </c>
    </row>
    <row r="513" spans="1:2" x14ac:dyDescent="0.25">
      <c r="A513" s="72">
        <f>'HvF table'!B504</f>
        <v>50</v>
      </c>
      <c r="B513" s="72">
        <f>'HvF table'!A504</f>
        <v>12.913696289063864</v>
      </c>
    </row>
    <row r="514" spans="1:2" x14ac:dyDescent="0.25">
      <c r="A514" s="72">
        <f>'HvF table'!B505</f>
        <v>50.099998474121101</v>
      </c>
      <c r="B514" s="72">
        <f>'HvF table'!A505</f>
        <v>12.960571289063864</v>
      </c>
    </row>
    <row r="515" spans="1:2" x14ac:dyDescent="0.25">
      <c r="A515" s="72">
        <f>'HvF table'!B506</f>
        <v>50.200000762939503</v>
      </c>
      <c r="B515" s="72">
        <f>'HvF table'!A506</f>
        <v>12.967529296872272</v>
      </c>
    </row>
    <row r="516" spans="1:2" x14ac:dyDescent="0.25">
      <c r="A516" s="72">
        <f>'HvF table'!B507</f>
        <v>50.299999237060497</v>
      </c>
      <c r="B516" s="72">
        <f>'HvF table'!A507</f>
        <v>12.973022460936136</v>
      </c>
    </row>
    <row r="517" spans="1:2" x14ac:dyDescent="0.25">
      <c r="A517" s="72">
        <f>'HvF table'!B508</f>
        <v>50.400001525878899</v>
      </c>
      <c r="B517" s="72">
        <f>'HvF table'!A508</f>
        <v>12.975952148436136</v>
      </c>
    </row>
    <row r="518" spans="1:2" x14ac:dyDescent="0.25">
      <c r="A518" s="72">
        <f>'HvF table'!B509</f>
        <v>50.5</v>
      </c>
      <c r="B518" s="72">
        <f>'HvF table'!A509</f>
        <v>12.980712890628411</v>
      </c>
    </row>
    <row r="519" spans="1:2" x14ac:dyDescent="0.25">
      <c r="A519" s="72">
        <f>'HvF table'!B510</f>
        <v>50.599998474121101</v>
      </c>
      <c r="B519" s="72">
        <f>'HvF table'!A510</f>
        <v>13.064941406243861</v>
      </c>
    </row>
    <row r="520" spans="1:2" x14ac:dyDescent="0.25">
      <c r="A520" s="72">
        <f>'HvF table'!B511</f>
        <v>50.700000762939503</v>
      </c>
      <c r="B520" s="72">
        <f>'HvF table'!A511</f>
        <v>13.061279296872272</v>
      </c>
    </row>
    <row r="521" spans="1:2" x14ac:dyDescent="0.25">
      <c r="A521" s="72">
        <f>'HvF table'!B512</f>
        <v>50.799999237060497</v>
      </c>
      <c r="B521" s="72">
        <f>'HvF table'!A512</f>
        <v>13.0576171875</v>
      </c>
    </row>
    <row r="522" spans="1:2" x14ac:dyDescent="0.25">
      <c r="A522" s="72">
        <f>'HvF table'!B513</f>
        <v>50.900001525878899</v>
      </c>
      <c r="B522" s="72">
        <f>'HvF table'!A513</f>
        <v>13.055786132808407</v>
      </c>
    </row>
    <row r="523" spans="1:2" x14ac:dyDescent="0.25">
      <c r="A523" s="72">
        <f>'HvF table'!B514</f>
        <v>51</v>
      </c>
      <c r="B523" s="72">
        <f>'HvF table'!A514</f>
        <v>13.054321289063864</v>
      </c>
    </row>
    <row r="524" spans="1:2" x14ac:dyDescent="0.25">
      <c r="A524" s="72">
        <f>'HvF table'!B515</f>
        <v>51.099998474121101</v>
      </c>
      <c r="B524" s="72">
        <f>'HvF table'!A515</f>
        <v>13.058715820308407</v>
      </c>
    </row>
    <row r="525" spans="1:2" x14ac:dyDescent="0.25">
      <c r="A525" s="72">
        <f>'HvF table'!B516</f>
        <v>51.200000762939503</v>
      </c>
      <c r="B525" s="72">
        <f>'HvF table'!A516</f>
        <v>13.058715820308407</v>
      </c>
    </row>
    <row r="526" spans="1:2" x14ac:dyDescent="0.25">
      <c r="A526" s="72">
        <f>'HvF table'!B517</f>
        <v>51.299999237060497</v>
      </c>
      <c r="B526" s="72">
        <f>'HvF table'!A517</f>
        <v>13.058349609372272</v>
      </c>
    </row>
    <row r="527" spans="1:2" x14ac:dyDescent="0.25">
      <c r="A527" s="72">
        <f>'HvF table'!B518</f>
        <v>51.400001525878899</v>
      </c>
      <c r="B527" s="72">
        <f>'HvF table'!A518</f>
        <v>13.061279296872272</v>
      </c>
    </row>
    <row r="528" spans="1:2" x14ac:dyDescent="0.25">
      <c r="A528" s="72">
        <f>'HvF table'!B519</f>
        <v>51.5</v>
      </c>
      <c r="B528" s="72">
        <f>'HvF table'!A519</f>
        <v>13.063842773436136</v>
      </c>
    </row>
    <row r="529" spans="1:2" x14ac:dyDescent="0.25">
      <c r="A529" s="72">
        <f>'HvF table'!B520</f>
        <v>51.599998474121101</v>
      </c>
      <c r="B529" s="72">
        <f>'HvF table'!A520</f>
        <v>13.066040039063864</v>
      </c>
    </row>
    <row r="530" spans="1:2" x14ac:dyDescent="0.25">
      <c r="A530" s="72">
        <f>'HvF table'!B521</f>
        <v>51.700000762939503</v>
      </c>
      <c r="B530" s="72">
        <f>'HvF table'!A521</f>
        <v>13.068237304692275</v>
      </c>
    </row>
    <row r="531" spans="1:2" x14ac:dyDescent="0.25">
      <c r="A531" s="72">
        <f>'HvF table'!B522</f>
        <v>51.799999237060497</v>
      </c>
      <c r="B531" s="72">
        <f>'HvF table'!A522</f>
        <v>13.068237304692275</v>
      </c>
    </row>
    <row r="532" spans="1:2" x14ac:dyDescent="0.25">
      <c r="A532" s="72">
        <f>'HvF table'!B523</f>
        <v>51.900001525878899</v>
      </c>
      <c r="B532" s="72">
        <f>'HvF table'!A523</f>
        <v>13.078125</v>
      </c>
    </row>
    <row r="533" spans="1:2" x14ac:dyDescent="0.25">
      <c r="A533" s="72">
        <f>'HvF table'!B524</f>
        <v>52</v>
      </c>
      <c r="B533" s="72">
        <f>'HvF table'!A524</f>
        <v>12.917724609372272</v>
      </c>
    </row>
    <row r="534" spans="1:2" x14ac:dyDescent="0.25">
      <c r="A534" s="72">
        <f>'HvF table'!B525</f>
        <v>52.099998474121101</v>
      </c>
      <c r="B534" s="72">
        <f>'HvF table'!A525</f>
        <v>12.9375</v>
      </c>
    </row>
    <row r="535" spans="1:2" x14ac:dyDescent="0.25">
      <c r="A535" s="72">
        <f>'HvF table'!B526</f>
        <v>52.200000762939503</v>
      </c>
      <c r="B535" s="72">
        <f>'HvF table'!A526</f>
        <v>12.949584960936136</v>
      </c>
    </row>
    <row r="536" spans="1:2" x14ac:dyDescent="0.25">
      <c r="A536" s="72">
        <f>'HvF table'!B527</f>
        <v>52.299999237060497</v>
      </c>
      <c r="B536" s="72">
        <f>'HvF table'!A527</f>
        <v>12.956542968743861</v>
      </c>
    </row>
    <row r="537" spans="1:2" x14ac:dyDescent="0.25">
      <c r="A537" s="72">
        <f>'HvF table'!B528</f>
        <v>52.400001525878899</v>
      </c>
      <c r="B537" s="72">
        <f>'HvF table'!A528</f>
        <v>12.970825195308407</v>
      </c>
    </row>
    <row r="538" spans="1:2" x14ac:dyDescent="0.25">
      <c r="A538" s="72">
        <f>'HvF table'!B529</f>
        <v>52.5</v>
      </c>
      <c r="B538" s="72">
        <f>'HvF table'!A529</f>
        <v>12.985473632808407</v>
      </c>
    </row>
    <row r="539" spans="1:2" x14ac:dyDescent="0.25">
      <c r="A539" s="72">
        <f>'HvF table'!B530</f>
        <v>52.599998474121101</v>
      </c>
      <c r="B539" s="72">
        <f>'HvF table'!A530</f>
        <v>12.991699218743861</v>
      </c>
    </row>
    <row r="540" spans="1:2" x14ac:dyDescent="0.25">
      <c r="A540" s="72">
        <f>'HvF table'!B531</f>
        <v>52.700000762939503</v>
      </c>
      <c r="B540" s="72">
        <f>'HvF table'!A531</f>
        <v>12.997558593743861</v>
      </c>
    </row>
    <row r="541" spans="1:2" x14ac:dyDescent="0.25">
      <c r="A541" s="72">
        <f>'HvF table'!B532</f>
        <v>52.799999237060497</v>
      </c>
      <c r="B541" s="72">
        <f>'HvF table'!A532</f>
        <v>13.003417968743861</v>
      </c>
    </row>
    <row r="542" spans="1:2" x14ac:dyDescent="0.25">
      <c r="A542" s="72">
        <f>'HvF table'!B533</f>
        <v>52.900001525878899</v>
      </c>
      <c r="B542" s="72">
        <f>'HvF table'!A533</f>
        <v>13.012939453128411</v>
      </c>
    </row>
    <row r="543" spans="1:2" x14ac:dyDescent="0.25">
      <c r="A543" s="72">
        <f>'HvF table'!B534</f>
        <v>53</v>
      </c>
      <c r="B543" s="72">
        <f>'HvF table'!A534</f>
        <v>13.020263671872272</v>
      </c>
    </row>
    <row r="544" spans="1:2" x14ac:dyDescent="0.25">
      <c r="A544" s="72">
        <f>'HvF table'!B535</f>
        <v>53.099998474121101</v>
      </c>
      <c r="B544" s="72">
        <f>'HvF table'!A535</f>
        <v>13.026123046872272</v>
      </c>
    </row>
    <row r="545" spans="1:2" x14ac:dyDescent="0.25">
      <c r="A545" s="72">
        <f>'HvF table'!B536</f>
        <v>53.200000762939503</v>
      </c>
      <c r="B545" s="72">
        <f>'HvF table'!A536</f>
        <v>13.030151367192275</v>
      </c>
    </row>
    <row r="546" spans="1:2" x14ac:dyDescent="0.25">
      <c r="A546" s="72">
        <f>'HvF table'!B537</f>
        <v>53.299999237060497</v>
      </c>
      <c r="B546" s="72">
        <f>'HvF table'!A537</f>
        <v>13.036376953128411</v>
      </c>
    </row>
    <row r="547" spans="1:2" x14ac:dyDescent="0.25">
      <c r="A547" s="72">
        <f>'HvF table'!B538</f>
        <v>53.400001525878899</v>
      </c>
      <c r="B547" s="72">
        <f>'HvF table'!A538</f>
        <v>13.047729492192275</v>
      </c>
    </row>
    <row r="548" spans="1:2" x14ac:dyDescent="0.25">
      <c r="A548" s="72">
        <f>'HvF table'!B539</f>
        <v>53.5</v>
      </c>
      <c r="B548" s="72">
        <f>'HvF table'!A539</f>
        <v>13.055419921872272</v>
      </c>
    </row>
    <row r="549" spans="1:2" x14ac:dyDescent="0.25">
      <c r="A549" s="72">
        <f>'HvF table'!B540</f>
        <v>53.599998474121101</v>
      </c>
      <c r="B549" s="72">
        <f>'HvF table'!A540</f>
        <v>13.059814453128411</v>
      </c>
    </row>
    <row r="550" spans="1:2" x14ac:dyDescent="0.25">
      <c r="A550" s="72">
        <f>'HvF table'!B541</f>
        <v>53.700000762939503</v>
      </c>
      <c r="B550" s="72">
        <f>'HvF table'!A541</f>
        <v>13.066772460936136</v>
      </c>
    </row>
    <row r="551" spans="1:2" x14ac:dyDescent="0.25">
      <c r="A551" s="72">
        <f>'HvF table'!B542</f>
        <v>53.799999237060497</v>
      </c>
      <c r="B551" s="72">
        <f>'HvF table'!A542</f>
        <v>13.074462890628411</v>
      </c>
    </row>
    <row r="552" spans="1:2" x14ac:dyDescent="0.25">
      <c r="A552" s="72">
        <f>'HvF table'!B543</f>
        <v>53.900001525878899</v>
      </c>
      <c r="B552" s="72">
        <f>'HvF table'!A543</f>
        <v>13.079223632808407</v>
      </c>
    </row>
    <row r="553" spans="1:2" x14ac:dyDescent="0.25">
      <c r="A553" s="72">
        <f>'HvF table'!B544</f>
        <v>54</v>
      </c>
      <c r="B553" s="72">
        <f>'HvF table'!A544</f>
        <v>13.085815429692275</v>
      </c>
    </row>
    <row r="554" spans="1:2" x14ac:dyDescent="0.25">
      <c r="A554" s="72">
        <f>'HvF table'!B545</f>
        <v>54.099998474121101</v>
      </c>
      <c r="B554" s="72">
        <f>'HvF table'!A545</f>
        <v>13.089111328128411</v>
      </c>
    </row>
    <row r="555" spans="1:2" x14ac:dyDescent="0.25">
      <c r="A555" s="72">
        <f>'HvF table'!B546</f>
        <v>54.200000762939503</v>
      </c>
      <c r="B555" s="72">
        <f>'HvF table'!A546</f>
        <v>13.1015625</v>
      </c>
    </row>
    <row r="556" spans="1:2" x14ac:dyDescent="0.25">
      <c r="A556" s="72">
        <f>'HvF table'!B547</f>
        <v>54.299999237060497</v>
      </c>
      <c r="B556" s="72">
        <f>'HvF table'!A547</f>
        <v>13.107788085936136</v>
      </c>
    </row>
    <row r="557" spans="1:2" x14ac:dyDescent="0.25">
      <c r="A557" s="72">
        <f>'HvF table'!B548</f>
        <v>54.400001525878899</v>
      </c>
      <c r="B557" s="72">
        <f>'HvF table'!A548</f>
        <v>13.116943359372272</v>
      </c>
    </row>
    <row r="558" spans="1:2" x14ac:dyDescent="0.25">
      <c r="A558" s="72">
        <f>'HvF table'!B549</f>
        <v>54.5</v>
      </c>
      <c r="B558" s="72">
        <f>'HvF table'!A549</f>
        <v>13.120239257808407</v>
      </c>
    </row>
    <row r="559" spans="1:2" x14ac:dyDescent="0.25">
      <c r="A559" s="72">
        <f>'HvF table'!B550</f>
        <v>54.599998474121101</v>
      </c>
      <c r="B559" s="72">
        <f>'HvF table'!A550</f>
        <v>13.129760742192275</v>
      </c>
    </row>
    <row r="560" spans="1:2" x14ac:dyDescent="0.25">
      <c r="A560" s="72">
        <f>'HvF table'!B551</f>
        <v>54.700000762939503</v>
      </c>
      <c r="B560" s="72">
        <f>'HvF table'!A551</f>
        <v>13.131958007808407</v>
      </c>
    </row>
    <row r="561" spans="1:2" x14ac:dyDescent="0.25">
      <c r="A561" s="72">
        <f>'HvF table'!B552</f>
        <v>54.799999237060497</v>
      </c>
      <c r="B561" s="72">
        <f>'HvF table'!A552</f>
        <v>13.140380859372272</v>
      </c>
    </row>
    <row r="562" spans="1:2" x14ac:dyDescent="0.25">
      <c r="A562" s="72">
        <f>'HvF table'!B553</f>
        <v>54.900001525878899</v>
      </c>
      <c r="B562" s="72">
        <f>'HvF table'!A553</f>
        <v>13.147705078128411</v>
      </c>
    </row>
    <row r="563" spans="1:2" x14ac:dyDescent="0.25">
      <c r="A563" s="72">
        <f>'HvF table'!B554</f>
        <v>55</v>
      </c>
      <c r="B563" s="72">
        <f>'HvF table'!A554</f>
        <v>13.156860351563864</v>
      </c>
    </row>
    <row r="564" spans="1:2" x14ac:dyDescent="0.25">
      <c r="A564" s="72">
        <f>'HvF table'!B555</f>
        <v>55.099998474121101</v>
      </c>
      <c r="B564" s="72">
        <f>'HvF table'!A555</f>
        <v>13.331909179692275</v>
      </c>
    </row>
    <row r="565" spans="1:2" x14ac:dyDescent="0.25">
      <c r="A565" s="72">
        <f>'HvF table'!B556</f>
        <v>55.200000762939503</v>
      </c>
      <c r="B565" s="72">
        <f>'HvF table'!A556</f>
        <v>13.340698242192275</v>
      </c>
    </row>
    <row r="566" spans="1:2" x14ac:dyDescent="0.25">
      <c r="A566" s="72">
        <f>'HvF table'!B557</f>
        <v>55.299999237060497</v>
      </c>
      <c r="B566" s="72">
        <f>'HvF table'!A557</f>
        <v>13.348754882808407</v>
      </c>
    </row>
    <row r="567" spans="1:2" x14ac:dyDescent="0.25">
      <c r="A567" s="72">
        <f>'HvF table'!B558</f>
        <v>55.400001525878899</v>
      </c>
      <c r="B567" s="72">
        <f>'HvF table'!A558</f>
        <v>13.357910156243861</v>
      </c>
    </row>
    <row r="568" spans="1:2" x14ac:dyDescent="0.25">
      <c r="A568" s="72">
        <f>'HvF table'!B559</f>
        <v>55.5</v>
      </c>
      <c r="B568" s="72">
        <f>'HvF table'!A559</f>
        <v>13.367065429692275</v>
      </c>
    </row>
    <row r="569" spans="1:2" x14ac:dyDescent="0.25">
      <c r="A569" s="72">
        <f>'HvF table'!B560</f>
        <v>55.599998474121101</v>
      </c>
      <c r="B569" s="72">
        <f>'HvF table'!A560</f>
        <v>13.376953125</v>
      </c>
    </row>
    <row r="570" spans="1:2" x14ac:dyDescent="0.25">
      <c r="A570" s="72">
        <f>'HvF table'!B561</f>
        <v>55.700000762939503</v>
      </c>
      <c r="B570" s="72">
        <f>'HvF table'!A561</f>
        <v>13.384643554692275</v>
      </c>
    </row>
    <row r="571" spans="1:2" x14ac:dyDescent="0.25">
      <c r="A571" s="72">
        <f>'HvF table'!B562</f>
        <v>55.799999237060497</v>
      </c>
      <c r="B571" s="72">
        <f>'HvF table'!A562</f>
        <v>13.393432617192275</v>
      </c>
    </row>
    <row r="572" spans="1:2" x14ac:dyDescent="0.25">
      <c r="A572" s="72">
        <f>'HvF table'!B563</f>
        <v>55.900001525878899</v>
      </c>
      <c r="B572" s="72">
        <f>'HvF table'!A563</f>
        <v>13.404418945308407</v>
      </c>
    </row>
    <row r="573" spans="1:2" x14ac:dyDescent="0.25">
      <c r="A573" s="72">
        <f>'HvF table'!B564</f>
        <v>56</v>
      </c>
      <c r="B573" s="72">
        <f>'HvF table'!A564</f>
        <v>13.412841796872272</v>
      </c>
    </row>
    <row r="574" spans="1:2" x14ac:dyDescent="0.25">
      <c r="A574" s="72">
        <f>'HvF table'!B565</f>
        <v>56.099998474121101</v>
      </c>
      <c r="B574" s="72">
        <f>'HvF table'!A565</f>
        <v>13.421997070308407</v>
      </c>
    </row>
    <row r="575" spans="1:2" x14ac:dyDescent="0.25">
      <c r="A575" s="72">
        <f>'HvF table'!B566</f>
        <v>56.200000762939503</v>
      </c>
      <c r="B575" s="72">
        <f>'HvF table'!A566</f>
        <v>13.270385742192275</v>
      </c>
    </row>
    <row r="576" spans="1:2" x14ac:dyDescent="0.25">
      <c r="A576" s="72">
        <f>'HvF table'!B567</f>
        <v>56.299999237060497</v>
      </c>
      <c r="B576" s="72">
        <f>'HvF table'!A567</f>
        <v>13.283935546872272</v>
      </c>
    </row>
    <row r="577" spans="1:2" x14ac:dyDescent="0.25">
      <c r="A577" s="72">
        <f>'HvF table'!B568</f>
        <v>56.400001525878899</v>
      </c>
      <c r="B577" s="72">
        <f>'HvF table'!A568</f>
        <v>13.290893554692275</v>
      </c>
    </row>
    <row r="578" spans="1:2" x14ac:dyDescent="0.25">
      <c r="A578" s="72">
        <f>'HvF table'!B569</f>
        <v>56.5</v>
      </c>
      <c r="B578" s="72">
        <f>'HvF table'!A569</f>
        <v>13.3037109375</v>
      </c>
    </row>
    <row r="579" spans="1:2" x14ac:dyDescent="0.25">
      <c r="A579" s="72">
        <f>'HvF table'!B570</f>
        <v>56.599998474121101</v>
      </c>
      <c r="B579" s="72">
        <f>'HvF table'!A570</f>
        <v>13.320556640628411</v>
      </c>
    </row>
    <row r="580" spans="1:2" x14ac:dyDescent="0.25">
      <c r="A580" s="72">
        <f>'HvF table'!B571</f>
        <v>56.700000762939503</v>
      </c>
      <c r="B580" s="72">
        <f>'HvF table'!A571</f>
        <v>13.334838867192275</v>
      </c>
    </row>
    <row r="581" spans="1:2" x14ac:dyDescent="0.25">
      <c r="A581" s="72">
        <f>'HvF table'!B572</f>
        <v>56.799999237060497</v>
      </c>
      <c r="B581" s="72">
        <f>'HvF table'!A572</f>
        <v>13.345092773436136</v>
      </c>
    </row>
    <row r="582" spans="1:2" x14ac:dyDescent="0.25">
      <c r="A582" s="72">
        <f>'HvF table'!B573</f>
        <v>56.900001525878899</v>
      </c>
      <c r="B582" s="72">
        <f>'HvF table'!A573</f>
        <v>13.359008789063864</v>
      </c>
    </row>
    <row r="583" spans="1:2" x14ac:dyDescent="0.25">
      <c r="A583" s="72">
        <f>'HvF table'!B574</f>
        <v>57</v>
      </c>
      <c r="B583" s="72">
        <f>'HvF table'!A574</f>
        <v>13.375122070308407</v>
      </c>
    </row>
    <row r="584" spans="1:2" x14ac:dyDescent="0.25">
      <c r="A584" s="72">
        <f>'HvF table'!B575</f>
        <v>57.099998474121101</v>
      </c>
      <c r="B584" s="72">
        <f>'HvF table'!A575</f>
        <v>13.384643554692275</v>
      </c>
    </row>
    <row r="585" spans="1:2" x14ac:dyDescent="0.25">
      <c r="A585" s="72">
        <f>'HvF table'!B576</f>
        <v>57.200000762939503</v>
      </c>
      <c r="B585" s="72">
        <f>'HvF table'!A576</f>
        <v>13.402587890628411</v>
      </c>
    </row>
    <row r="586" spans="1:2" x14ac:dyDescent="0.25">
      <c r="A586" s="72">
        <f>'HvF table'!B577</f>
        <v>57.299999237060497</v>
      </c>
      <c r="B586" s="72">
        <f>'HvF table'!A577</f>
        <v>13.412475585936136</v>
      </c>
    </row>
    <row r="587" spans="1:2" x14ac:dyDescent="0.25">
      <c r="A587" s="72">
        <f>'HvF table'!B578</f>
        <v>57.400001525878899</v>
      </c>
      <c r="B587" s="72">
        <f>'HvF table'!A578</f>
        <v>13.428588867192275</v>
      </c>
    </row>
    <row r="588" spans="1:2" x14ac:dyDescent="0.25">
      <c r="A588" s="72">
        <f>'HvF table'!B579</f>
        <v>57.5</v>
      </c>
      <c r="B588" s="72">
        <f>'HvF table'!A579</f>
        <v>13.441772460936136</v>
      </c>
    </row>
    <row r="589" spans="1:2" x14ac:dyDescent="0.25">
      <c r="A589" s="72">
        <f>'HvF table'!B580</f>
        <v>57.599998474121101</v>
      </c>
      <c r="B589" s="72">
        <f>'HvF table'!A580</f>
        <v>13.453125</v>
      </c>
    </row>
    <row r="590" spans="1:2" x14ac:dyDescent="0.25">
      <c r="A590" s="72">
        <f>'HvF table'!B581</f>
        <v>57.700000762939503</v>
      </c>
      <c r="B590" s="72">
        <f>'HvF table'!A581</f>
        <v>13.466674804692275</v>
      </c>
    </row>
    <row r="591" spans="1:2" x14ac:dyDescent="0.25">
      <c r="A591" s="72">
        <f>'HvF table'!B582</f>
        <v>57.799999237060497</v>
      </c>
      <c r="B591" s="72">
        <f>'HvF table'!A582</f>
        <v>13.478759765628411</v>
      </c>
    </row>
    <row r="592" spans="1:2" x14ac:dyDescent="0.25">
      <c r="A592" s="72">
        <f>'HvF table'!B583</f>
        <v>57.900001525878899</v>
      </c>
      <c r="B592" s="72">
        <f>'HvF table'!A583</f>
        <v>13.490112304692275</v>
      </c>
    </row>
    <row r="593" spans="1:2" x14ac:dyDescent="0.25">
      <c r="A593" s="72">
        <f>'HvF table'!B584</f>
        <v>58</v>
      </c>
      <c r="B593" s="72">
        <f>'HvF table'!A584</f>
        <v>13.503662109372272</v>
      </c>
    </row>
    <row r="594" spans="1:2" x14ac:dyDescent="0.25">
      <c r="A594" s="72">
        <f>'HvF table'!B585</f>
        <v>58.099998474121101</v>
      </c>
      <c r="B594" s="72">
        <f>'HvF table'!A585</f>
        <v>13.516113281243861</v>
      </c>
    </row>
    <row r="595" spans="1:2" x14ac:dyDescent="0.25">
      <c r="A595" s="72">
        <f>'HvF table'!B586</f>
        <v>58.200000762939503</v>
      </c>
      <c r="B595" s="72">
        <f>'HvF table'!A586</f>
        <v>13.530029296872272</v>
      </c>
    </row>
    <row r="596" spans="1:2" x14ac:dyDescent="0.25">
      <c r="A596" s="72">
        <f>'HvF table'!B587</f>
        <v>58.299999237060497</v>
      </c>
      <c r="B596" s="72">
        <f>'HvF table'!A587</f>
        <v>13.543579101563864</v>
      </c>
    </row>
    <row r="597" spans="1:2" x14ac:dyDescent="0.25">
      <c r="A597" s="72">
        <f>'HvF table'!B588</f>
        <v>58.400001525878899</v>
      </c>
      <c r="B597" s="72">
        <f>'HvF table'!A588</f>
        <v>13.557861328128411</v>
      </c>
    </row>
    <row r="598" spans="1:2" x14ac:dyDescent="0.25">
      <c r="A598" s="72">
        <f>'HvF table'!B589</f>
        <v>58.5</v>
      </c>
      <c r="B598" s="72">
        <f>'HvF table'!A589</f>
        <v>13.5673828125</v>
      </c>
    </row>
    <row r="599" spans="1:2" x14ac:dyDescent="0.25">
      <c r="A599" s="72">
        <f>'HvF table'!B590</f>
        <v>58.599998474121101</v>
      </c>
      <c r="B599" s="72">
        <f>'HvF table'!A590</f>
        <v>13.585693359372272</v>
      </c>
    </row>
    <row r="600" spans="1:2" x14ac:dyDescent="0.25">
      <c r="A600" s="72">
        <f>'HvF table'!B591</f>
        <v>58.700000762939503</v>
      </c>
      <c r="B600" s="72">
        <f>'HvF table'!A591</f>
        <v>13.651611328128411</v>
      </c>
    </row>
    <row r="601" spans="1:2" x14ac:dyDescent="0.25">
      <c r="A601" s="72">
        <f>'HvF table'!B592</f>
        <v>58.799999237060497</v>
      </c>
      <c r="B601" s="72">
        <f>'HvF table'!A592</f>
        <v>13.661499023436136</v>
      </c>
    </row>
    <row r="602" spans="1:2" x14ac:dyDescent="0.25">
      <c r="A602" s="72">
        <f>'HvF table'!B593</f>
        <v>58.900001525878899</v>
      </c>
      <c r="B602" s="72">
        <f>'HvF table'!A593</f>
        <v>13.664428710936136</v>
      </c>
    </row>
    <row r="603" spans="1:2" x14ac:dyDescent="0.25">
      <c r="A603" s="72">
        <f>'HvF table'!B594</f>
        <v>59</v>
      </c>
      <c r="B603" s="72">
        <f>'HvF table'!A594</f>
        <v>13.672119140628411</v>
      </c>
    </row>
    <row r="604" spans="1:2" x14ac:dyDescent="0.25">
      <c r="A604" s="72">
        <f>'HvF table'!B595</f>
        <v>59.099998474121101</v>
      </c>
      <c r="B604" s="72">
        <f>'HvF table'!A595</f>
        <v>13.682739257808407</v>
      </c>
    </row>
    <row r="605" spans="1:2" x14ac:dyDescent="0.25">
      <c r="A605" s="72">
        <f>'HvF table'!B596</f>
        <v>59.200000762939503</v>
      </c>
      <c r="B605" s="72">
        <f>'HvF table'!A596</f>
        <v>13.6904296875</v>
      </c>
    </row>
    <row r="606" spans="1:2" x14ac:dyDescent="0.25">
      <c r="A606" s="72">
        <f>'HvF table'!B597</f>
        <v>59.299999237060497</v>
      </c>
      <c r="B606" s="72">
        <f>'HvF table'!A597</f>
        <v>13.698486328128411</v>
      </c>
    </row>
    <row r="607" spans="1:2" x14ac:dyDescent="0.25">
      <c r="A607" s="72">
        <f>'HvF table'!B598</f>
        <v>59.400001525878899</v>
      </c>
      <c r="B607" s="72">
        <f>'HvF table'!A598</f>
        <v>13.712036132808407</v>
      </c>
    </row>
    <row r="608" spans="1:2" x14ac:dyDescent="0.25">
      <c r="A608" s="72">
        <f>'HvF table'!B599</f>
        <v>59.5</v>
      </c>
      <c r="B608" s="72">
        <f>'HvF table'!A599</f>
        <v>13.722290039063864</v>
      </c>
    </row>
    <row r="609" spans="1:2" x14ac:dyDescent="0.25">
      <c r="A609" s="72">
        <f>'HvF table'!B600</f>
        <v>59.599998474121101</v>
      </c>
      <c r="B609" s="72">
        <f>'HvF table'!A600</f>
        <v>13.732177734372272</v>
      </c>
    </row>
    <row r="610" spans="1:2" x14ac:dyDescent="0.25">
      <c r="A610" s="72">
        <f>'HvF table'!B601</f>
        <v>59.700000762939503</v>
      </c>
      <c r="B610" s="72">
        <f>'HvF table'!A601</f>
        <v>13.739501953128411</v>
      </c>
    </row>
    <row r="611" spans="1:2" x14ac:dyDescent="0.25">
      <c r="A611" s="72">
        <f>'HvF table'!B602</f>
        <v>59.799999237060497</v>
      </c>
      <c r="B611" s="72">
        <f>'HvF table'!A602</f>
        <v>13.754150390628411</v>
      </c>
    </row>
    <row r="612" spans="1:2" x14ac:dyDescent="0.25">
      <c r="A612" s="72">
        <f>'HvF table'!B603</f>
        <v>59.900001525878899</v>
      </c>
      <c r="B612" s="72">
        <f>'HvF table'!A603</f>
        <v>13.763305664063864</v>
      </c>
    </row>
    <row r="613" spans="1:2" x14ac:dyDescent="0.25">
      <c r="A613" s="72">
        <f>'HvF table'!B604</f>
        <v>60</v>
      </c>
      <c r="B613" s="72">
        <f>'HvF table'!A604</f>
        <v>13.775756835936136</v>
      </c>
    </row>
    <row r="614" spans="1:2" x14ac:dyDescent="0.25">
      <c r="A614" s="72">
        <f>'HvF table'!B605</f>
        <v>60.099998474121101</v>
      </c>
      <c r="B614" s="72">
        <f>'HvF table'!A605</f>
        <v>13.785278320308407</v>
      </c>
    </row>
    <row r="615" spans="1:2" x14ac:dyDescent="0.25">
      <c r="A615" s="72">
        <f>'HvF table'!B606</f>
        <v>60.200000762939503</v>
      </c>
      <c r="B615" s="72">
        <f>'HvF table'!A606</f>
        <v>13.796997070308407</v>
      </c>
    </row>
    <row r="616" spans="1:2" x14ac:dyDescent="0.25">
      <c r="A616" s="72">
        <f>'HvF table'!B607</f>
        <v>60.299999237060497</v>
      </c>
      <c r="B616" s="72">
        <f>'HvF table'!A607</f>
        <v>13.808715820308407</v>
      </c>
    </row>
    <row r="617" spans="1:2" x14ac:dyDescent="0.25">
      <c r="A617" s="72">
        <f>'HvF table'!B608</f>
        <v>60.400001525878899</v>
      </c>
      <c r="B617" s="72">
        <f>'HvF table'!A608</f>
        <v>13.817138671872272</v>
      </c>
    </row>
    <row r="618" spans="1:2" x14ac:dyDescent="0.25">
      <c r="A618" s="72">
        <f>'HvF table'!B609</f>
        <v>60.5</v>
      </c>
      <c r="B618" s="72">
        <f>'HvF table'!A609</f>
        <v>13.829223632808407</v>
      </c>
    </row>
    <row r="619" spans="1:2" x14ac:dyDescent="0.25">
      <c r="A619" s="72">
        <f>'HvF table'!B610</f>
        <v>60.599998474121101</v>
      </c>
      <c r="B619" s="72">
        <f>'HvF table'!A610</f>
        <v>13.837280273436136</v>
      </c>
    </row>
    <row r="620" spans="1:2" x14ac:dyDescent="0.25">
      <c r="A620" s="72">
        <f>'HvF table'!B611</f>
        <v>60.700000762939503</v>
      </c>
      <c r="B620" s="72">
        <f>'HvF table'!A611</f>
        <v>13.8486328125</v>
      </c>
    </row>
    <row r="621" spans="1:2" x14ac:dyDescent="0.25">
      <c r="A621" s="72">
        <f>'HvF table'!B612</f>
        <v>60.799999237060497</v>
      </c>
      <c r="B621" s="72">
        <f>'HvF table'!A612</f>
        <v>13.859985351563864</v>
      </c>
    </row>
    <row r="622" spans="1:2" x14ac:dyDescent="0.25">
      <c r="A622" s="72">
        <f>'HvF table'!B613</f>
        <v>60.900001525878899</v>
      </c>
      <c r="B622" s="72">
        <f>'HvF table'!A613</f>
        <v>13.868408203128411</v>
      </c>
    </row>
    <row r="623" spans="1:2" x14ac:dyDescent="0.25">
      <c r="A623" s="72">
        <f>'HvF table'!B614</f>
        <v>61</v>
      </c>
      <c r="B623" s="72">
        <f>'HvF table'!A614</f>
        <v>13.881591796872272</v>
      </c>
    </row>
    <row r="624" spans="1:2" x14ac:dyDescent="0.25">
      <c r="A624" s="72">
        <f>'HvF table'!B615</f>
        <v>61.099998474121101</v>
      </c>
      <c r="B624" s="72">
        <f>'HvF table'!A615</f>
        <v>13.892211914063864</v>
      </c>
    </row>
    <row r="625" spans="1:2" x14ac:dyDescent="0.25">
      <c r="A625" s="72">
        <f>'HvF table'!B616</f>
        <v>61.200000762939503</v>
      </c>
      <c r="B625" s="72">
        <f>'HvF table'!A616</f>
        <v>13.9013671875</v>
      </c>
    </row>
    <row r="626" spans="1:2" x14ac:dyDescent="0.25">
      <c r="A626" s="72">
        <f>'HvF table'!B617</f>
        <v>61.299999237060497</v>
      </c>
      <c r="B626" s="72">
        <f>'HvF table'!A617</f>
        <v>13.914550781243861</v>
      </c>
    </row>
    <row r="627" spans="1:2" x14ac:dyDescent="0.25">
      <c r="A627" s="72">
        <f>'HvF table'!B618</f>
        <v>61.400001525878899</v>
      </c>
      <c r="B627" s="72">
        <f>'HvF table'!A618</f>
        <v>13.925537109372272</v>
      </c>
    </row>
    <row r="628" spans="1:2" x14ac:dyDescent="0.25">
      <c r="A628" s="72">
        <f>'HvF table'!B619</f>
        <v>61.5</v>
      </c>
      <c r="B628" s="72">
        <f>'HvF table'!A619</f>
        <v>13.93359375</v>
      </c>
    </row>
    <row r="629" spans="1:2" x14ac:dyDescent="0.25">
      <c r="A629" s="72">
        <f>'HvF table'!B620</f>
        <v>61.599998474121101</v>
      </c>
      <c r="B629" s="72">
        <f>'HvF table'!A620</f>
        <v>13.947509765628411</v>
      </c>
    </row>
    <row r="630" spans="1:2" x14ac:dyDescent="0.25">
      <c r="A630" s="72">
        <f>'HvF table'!B621</f>
        <v>61.700000762939503</v>
      </c>
      <c r="B630" s="72">
        <f>'HvF table'!A621</f>
        <v>13.957763671872272</v>
      </c>
    </row>
    <row r="631" spans="1:2" x14ac:dyDescent="0.25">
      <c r="A631" s="72">
        <f>'HvF table'!B622</f>
        <v>61.799999237060497</v>
      </c>
      <c r="B631" s="72">
        <f>'HvF table'!A622</f>
        <v>13.968383789063864</v>
      </c>
    </row>
    <row r="632" spans="1:2" x14ac:dyDescent="0.25">
      <c r="A632" s="72">
        <f>'HvF table'!B623</f>
        <v>61.900001525878899</v>
      </c>
      <c r="B632" s="72">
        <f>'HvF table'!A623</f>
        <v>13.982299804692275</v>
      </c>
    </row>
    <row r="633" spans="1:2" x14ac:dyDescent="0.25">
      <c r="A633" s="72">
        <f>'HvF table'!B624</f>
        <v>62</v>
      </c>
      <c r="B633" s="72">
        <f>'HvF table'!A624</f>
        <v>13.991455078128411</v>
      </c>
    </row>
    <row r="634" spans="1:2" x14ac:dyDescent="0.25">
      <c r="A634" s="72">
        <f>'HvF table'!B625</f>
        <v>62.099998474121101</v>
      </c>
      <c r="B634" s="72">
        <f>'HvF table'!A625</f>
        <v>14.002441406243861</v>
      </c>
    </row>
    <row r="635" spans="1:2" x14ac:dyDescent="0.25">
      <c r="A635" s="72">
        <f>'HvF table'!B626</f>
        <v>62.200000762939503</v>
      </c>
      <c r="B635" s="72">
        <f>'HvF table'!A626</f>
        <v>14.013061523436136</v>
      </c>
    </row>
    <row r="636" spans="1:2" x14ac:dyDescent="0.25">
      <c r="A636" s="72">
        <f>'HvF table'!B627</f>
        <v>62.299999237060497</v>
      </c>
      <c r="B636" s="72">
        <f>'HvF table'!A627</f>
        <v>14.021484375</v>
      </c>
    </row>
    <row r="637" spans="1:2" x14ac:dyDescent="0.25">
      <c r="A637" s="72">
        <f>'HvF table'!B628</f>
        <v>62.400001525878899</v>
      </c>
      <c r="B637" s="72">
        <f>'HvF table'!A628</f>
        <v>14.034667968743861</v>
      </c>
    </row>
    <row r="638" spans="1:2" x14ac:dyDescent="0.25">
      <c r="A638" s="72">
        <f>'HvF table'!B629</f>
        <v>62.5</v>
      </c>
      <c r="B638" s="72">
        <f>'HvF table'!A629</f>
        <v>14.045654296872272</v>
      </c>
    </row>
    <row r="639" spans="1:2" x14ac:dyDescent="0.25">
      <c r="A639" s="72">
        <f>'HvF table'!B630</f>
        <v>62.599998474121101</v>
      </c>
      <c r="B639" s="72">
        <f>'HvF table'!A630</f>
        <v>14.056274414063864</v>
      </c>
    </row>
    <row r="640" spans="1:2" x14ac:dyDescent="0.25">
      <c r="A640" s="72">
        <f>'HvF table'!B631</f>
        <v>62.700000762939503</v>
      </c>
      <c r="B640" s="72">
        <f>'HvF table'!A631</f>
        <v>14.067260742192275</v>
      </c>
    </row>
    <row r="641" spans="1:2" x14ac:dyDescent="0.25">
      <c r="A641" s="72">
        <f>'HvF table'!B632</f>
        <v>62.799999237060497</v>
      </c>
      <c r="B641" s="72">
        <f>'HvF table'!A632</f>
        <v>14.078979492192275</v>
      </c>
    </row>
    <row r="642" spans="1:2" x14ac:dyDescent="0.25">
      <c r="A642" s="72">
        <f>'HvF table'!B633</f>
        <v>62.900001525878899</v>
      </c>
      <c r="B642" s="72">
        <f>'HvF table'!A633</f>
        <v>14.0888671875</v>
      </c>
    </row>
    <row r="643" spans="1:2" x14ac:dyDescent="0.25">
      <c r="A643" s="72">
        <f>'HvF table'!B634</f>
        <v>63</v>
      </c>
      <c r="B643" s="72">
        <f>'HvF table'!A634</f>
        <v>14.101318359372272</v>
      </c>
    </row>
    <row r="644" spans="1:2" x14ac:dyDescent="0.25">
      <c r="A644" s="72">
        <f>'HvF table'!B635</f>
        <v>63.099998474121101</v>
      </c>
      <c r="B644" s="72">
        <f>'HvF table'!A635</f>
        <v>14.113403320308407</v>
      </c>
    </row>
    <row r="645" spans="1:2" x14ac:dyDescent="0.25">
      <c r="A645" s="72">
        <f>'HvF table'!B636</f>
        <v>63.200000762939503</v>
      </c>
      <c r="B645" s="72">
        <f>'HvF table'!A636</f>
        <v>14.122558593743861</v>
      </c>
    </row>
    <row r="646" spans="1:2" x14ac:dyDescent="0.25">
      <c r="A646" s="72">
        <f>'HvF table'!B637</f>
        <v>63.299999237060497</v>
      </c>
      <c r="B646" s="72">
        <f>'HvF table'!A637</f>
        <v>14.133911132808407</v>
      </c>
    </row>
    <row r="647" spans="1:2" x14ac:dyDescent="0.25">
      <c r="A647" s="72">
        <f>'HvF table'!B638</f>
        <v>63.400001525878899</v>
      </c>
      <c r="B647" s="72">
        <f>'HvF table'!A638</f>
        <v>14.142700195308407</v>
      </c>
    </row>
    <row r="648" spans="1:2" x14ac:dyDescent="0.25">
      <c r="A648" s="72">
        <f>'HvF table'!B639</f>
        <v>63.5</v>
      </c>
      <c r="B648" s="72">
        <f>'HvF table'!A639</f>
        <v>14.155883789063864</v>
      </c>
    </row>
    <row r="649" spans="1:2" x14ac:dyDescent="0.25">
      <c r="A649" s="72">
        <f>'HvF table'!B640</f>
        <v>63.599998474121101</v>
      </c>
      <c r="B649" s="72">
        <f>'HvF table'!A640</f>
        <v>14.167236328128411</v>
      </c>
    </row>
    <row r="650" spans="1:2" x14ac:dyDescent="0.25">
      <c r="A650" s="72">
        <f>'HvF table'!B641</f>
        <v>63.700000762939503</v>
      </c>
      <c r="B650" s="72">
        <f>'HvF table'!A641</f>
        <v>14.179321289063864</v>
      </c>
    </row>
    <row r="651" spans="1:2" x14ac:dyDescent="0.25">
      <c r="A651" s="72">
        <f>'HvF table'!B642</f>
        <v>63.799999237060497</v>
      </c>
      <c r="B651" s="72">
        <f>'HvF table'!A642</f>
        <v>14.189575195308407</v>
      </c>
    </row>
    <row r="652" spans="1:2" x14ac:dyDescent="0.25">
      <c r="A652" s="72">
        <f>'HvF table'!B643</f>
        <v>63.900001525878899</v>
      </c>
      <c r="B652" s="72">
        <f>'HvF table'!A643</f>
        <v>14.201293945308407</v>
      </c>
    </row>
    <row r="653" spans="1:2" x14ac:dyDescent="0.25">
      <c r="A653" s="72">
        <f>'HvF table'!B644</f>
        <v>64</v>
      </c>
      <c r="B653" s="72">
        <f>'HvF table'!A644</f>
        <v>14.215942382808407</v>
      </c>
    </row>
    <row r="654" spans="1:2" x14ac:dyDescent="0.25">
      <c r="A654" s="72">
        <f>'HvF table'!B645</f>
        <v>64.099998474121094</v>
      </c>
      <c r="B654" s="72">
        <f>'HvF table'!A645</f>
        <v>14.224365234372272</v>
      </c>
    </row>
    <row r="655" spans="1:2" x14ac:dyDescent="0.25">
      <c r="A655" s="72">
        <f>'HvF table'!B646</f>
        <v>64.199996948242202</v>
      </c>
      <c r="B655" s="72">
        <f>'HvF table'!A646</f>
        <v>14.232421875</v>
      </c>
    </row>
    <row r="656" spans="1:2" x14ac:dyDescent="0.25">
      <c r="A656" s="72">
        <f>'HvF table'!B647</f>
        <v>64.300003051757798</v>
      </c>
      <c r="B656" s="72">
        <f>'HvF table'!A647</f>
        <v>14.244140625</v>
      </c>
    </row>
    <row r="657" spans="1:2" x14ac:dyDescent="0.25">
      <c r="A657" s="72">
        <f>'HvF table'!B648</f>
        <v>64.400001525878906</v>
      </c>
      <c r="B657" s="72">
        <f>'HvF table'!A648</f>
        <v>14.255493164063864</v>
      </c>
    </row>
    <row r="658" spans="1:2" x14ac:dyDescent="0.25">
      <c r="A658" s="72">
        <f>'HvF table'!B649</f>
        <v>64.5</v>
      </c>
      <c r="B658" s="72">
        <f>'HvF table'!A649</f>
        <v>14.263183593743861</v>
      </c>
    </row>
    <row r="659" spans="1:2" x14ac:dyDescent="0.25">
      <c r="A659" s="72">
        <f>'HvF table'!B650</f>
        <v>64.599998474121094</v>
      </c>
      <c r="B659" s="72">
        <f>'HvF table'!A650</f>
        <v>14.274536132808407</v>
      </c>
    </row>
    <row r="660" spans="1:2" x14ac:dyDescent="0.25">
      <c r="A660" s="72">
        <f>'HvF table'!B651</f>
        <v>64.699996948242202</v>
      </c>
      <c r="B660" s="72">
        <f>'HvF table'!A651</f>
        <v>14.281494140628411</v>
      </c>
    </row>
    <row r="661" spans="1:2" x14ac:dyDescent="0.25">
      <c r="A661" s="72">
        <f>'HvF table'!B652</f>
        <v>64.800003051757798</v>
      </c>
      <c r="B661" s="72">
        <f>'HvF table'!A652</f>
        <v>14.239379882808407</v>
      </c>
    </row>
    <row r="662" spans="1:2" x14ac:dyDescent="0.25">
      <c r="A662" s="72">
        <f>'HvF table'!B653</f>
        <v>64.900001525878906</v>
      </c>
      <c r="B662" s="72">
        <f>'HvF table'!A653</f>
        <v>14.251098632808407</v>
      </c>
    </row>
    <row r="663" spans="1:2" x14ac:dyDescent="0.25">
      <c r="A663" s="72">
        <f>'HvF table'!B654</f>
        <v>65</v>
      </c>
      <c r="B663" s="72">
        <f>'HvF table'!A654</f>
        <v>14.265747070308407</v>
      </c>
    </row>
    <row r="664" spans="1:2" x14ac:dyDescent="0.25">
      <c r="A664" s="72">
        <f>'HvF table'!B655</f>
        <v>65.099998474121094</v>
      </c>
      <c r="B664" s="72">
        <f>'HvF table'!A655</f>
        <v>14.2734375</v>
      </c>
    </row>
    <row r="665" spans="1:2" x14ac:dyDescent="0.25">
      <c r="A665" s="72">
        <f>'HvF table'!B656</f>
        <v>65.199996948242202</v>
      </c>
      <c r="B665" s="72">
        <f>'HvF table'!A656</f>
        <v>14.2880859375</v>
      </c>
    </row>
    <row r="666" spans="1:2" x14ac:dyDescent="0.25">
      <c r="A666" s="72">
        <f>'HvF table'!B657</f>
        <v>65.300003051757798</v>
      </c>
      <c r="B666" s="72">
        <f>'HvF table'!A657</f>
        <v>14.299072265628411</v>
      </c>
    </row>
    <row r="667" spans="1:2" x14ac:dyDescent="0.25">
      <c r="A667" s="72">
        <f>'HvF table'!B658</f>
        <v>65.400001525878906</v>
      </c>
      <c r="B667" s="72">
        <f>'HvF table'!A658</f>
        <v>14.310058593743861</v>
      </c>
    </row>
    <row r="668" spans="1:2" x14ac:dyDescent="0.25">
      <c r="A668" s="72">
        <f>'HvF table'!B659</f>
        <v>65.5</v>
      </c>
      <c r="B668" s="72">
        <f>'HvF table'!A659</f>
        <v>14.321044921872272</v>
      </c>
    </row>
    <row r="669" spans="1:2" x14ac:dyDescent="0.25">
      <c r="A669" s="72">
        <f>'HvF table'!B660</f>
        <v>65.599998474121094</v>
      </c>
      <c r="B669" s="72">
        <f>'HvF table'!A660</f>
        <v>14.335327148436136</v>
      </c>
    </row>
    <row r="670" spans="1:2" x14ac:dyDescent="0.25">
      <c r="A670" s="72">
        <f>'HvF table'!B661</f>
        <v>65.699996948242202</v>
      </c>
      <c r="B670" s="72">
        <f>'HvF table'!A661</f>
        <v>14.343017578128411</v>
      </c>
    </row>
    <row r="671" spans="1:2" x14ac:dyDescent="0.25">
      <c r="A671" s="72">
        <f>'HvF table'!B662</f>
        <v>65.800003051757798</v>
      </c>
      <c r="B671" s="72">
        <f>'HvF table'!A662</f>
        <v>14.356933593743861</v>
      </c>
    </row>
    <row r="672" spans="1:2" x14ac:dyDescent="0.25">
      <c r="A672" s="72">
        <f>'HvF table'!B663</f>
        <v>65.900001525878906</v>
      </c>
      <c r="B672" s="72">
        <f>'HvF table'!A663</f>
        <v>14.367553710936136</v>
      </c>
    </row>
    <row r="673" spans="1:2" x14ac:dyDescent="0.25">
      <c r="A673" s="72">
        <f>'HvF table'!B664</f>
        <v>66</v>
      </c>
      <c r="B673" s="72">
        <f>'HvF table'!A664</f>
        <v>14.378173828128411</v>
      </c>
    </row>
    <row r="674" spans="1:2" x14ac:dyDescent="0.25">
      <c r="A674" s="72">
        <f>'HvF table'!B665</f>
        <v>66.099998474121094</v>
      </c>
      <c r="B674" s="72">
        <f>'HvF table'!A665</f>
        <v>14.3876953125</v>
      </c>
    </row>
    <row r="675" spans="1:2" x14ac:dyDescent="0.25">
      <c r="A675" s="72">
        <f>'HvF table'!B666</f>
        <v>66.199996948242202</v>
      </c>
      <c r="B675" s="72">
        <f>'HvF table'!A666</f>
        <v>14.40234375</v>
      </c>
    </row>
    <row r="676" spans="1:2" x14ac:dyDescent="0.25">
      <c r="A676" s="72">
        <f>'HvF table'!B667</f>
        <v>66.300003051757798</v>
      </c>
      <c r="B676" s="72">
        <f>'HvF table'!A667</f>
        <v>14.412597656243861</v>
      </c>
    </row>
    <row r="677" spans="1:2" x14ac:dyDescent="0.25">
      <c r="A677" s="72">
        <f>'HvF table'!B668</f>
        <v>66.400001525878906</v>
      </c>
      <c r="B677" s="72">
        <f>'HvF table'!A668</f>
        <v>14.423217773436136</v>
      </c>
    </row>
    <row r="678" spans="1:2" x14ac:dyDescent="0.25">
      <c r="A678" s="72">
        <f>'HvF table'!B669</f>
        <v>66.5</v>
      </c>
      <c r="B678" s="72">
        <f>'HvF table'!A669</f>
        <v>14.433471679692275</v>
      </c>
    </row>
    <row r="679" spans="1:2" x14ac:dyDescent="0.25">
      <c r="A679" s="72">
        <f>'HvF table'!B670</f>
        <v>66.599998474121094</v>
      </c>
      <c r="B679" s="72">
        <f>'HvF table'!A670</f>
        <v>14.446655273436136</v>
      </c>
    </row>
    <row r="680" spans="1:2" x14ac:dyDescent="0.25">
      <c r="A680" s="72">
        <f>'HvF table'!B671</f>
        <v>66.699996948242202</v>
      </c>
      <c r="B680" s="72">
        <f>'HvF table'!A671</f>
        <v>14.455810546872272</v>
      </c>
    </row>
    <row r="681" spans="1:2" x14ac:dyDescent="0.25">
      <c r="A681" s="72">
        <f>'HvF table'!B672</f>
        <v>66.800003051757798</v>
      </c>
      <c r="B681" s="72">
        <f>'HvF table'!A672</f>
        <v>14.466064453128411</v>
      </c>
    </row>
    <row r="682" spans="1:2" x14ac:dyDescent="0.25">
      <c r="A682" s="72">
        <f>'HvF table'!B673</f>
        <v>66.900001525878906</v>
      </c>
      <c r="B682" s="72">
        <f>'HvF table'!A673</f>
        <v>14.478881835936136</v>
      </c>
    </row>
    <row r="683" spans="1:2" x14ac:dyDescent="0.25">
      <c r="A683" s="72">
        <f>'HvF table'!B674</f>
        <v>67</v>
      </c>
      <c r="B683" s="72">
        <f>'HvF table'!A674</f>
        <v>14.488769531243861</v>
      </c>
    </row>
    <row r="684" spans="1:2" x14ac:dyDescent="0.25">
      <c r="A684" s="72">
        <f>'HvF table'!B675</f>
        <v>67.099998474121094</v>
      </c>
      <c r="B684" s="72">
        <f>'HvF table'!A675</f>
        <v>14.4990234375</v>
      </c>
    </row>
    <row r="685" spans="1:2" x14ac:dyDescent="0.25">
      <c r="A685" s="72">
        <f>'HvF table'!B676</f>
        <v>67.199996948242202</v>
      </c>
      <c r="B685" s="72">
        <f>'HvF table'!A676</f>
        <v>14.508178710936136</v>
      </c>
    </row>
    <row r="686" spans="1:2" x14ac:dyDescent="0.25">
      <c r="A686" s="72">
        <f>'HvF table'!B677</f>
        <v>67.300003051757798</v>
      </c>
      <c r="B686" s="72">
        <f>'HvF table'!A677</f>
        <v>14.518798828128411</v>
      </c>
    </row>
    <row r="687" spans="1:2" x14ac:dyDescent="0.25">
      <c r="A687" s="72">
        <f>'HvF table'!B678</f>
        <v>67.400001525878906</v>
      </c>
      <c r="B687" s="72">
        <f>'HvF table'!A678</f>
        <v>14.53125</v>
      </c>
    </row>
    <row r="688" spans="1:2" x14ac:dyDescent="0.25">
      <c r="A688" s="72">
        <f>'HvF table'!B679</f>
        <v>67.5</v>
      </c>
      <c r="B688" s="72">
        <f>'HvF table'!A679</f>
        <v>14.543334960936136</v>
      </c>
    </row>
    <row r="689" spans="1:2" x14ac:dyDescent="0.25">
      <c r="A689" s="72">
        <f>'HvF table'!B680</f>
        <v>67.599998474121094</v>
      </c>
      <c r="B689" s="72">
        <f>'HvF table'!A680</f>
        <v>14.549926757808407</v>
      </c>
    </row>
    <row r="690" spans="1:2" x14ac:dyDescent="0.25">
      <c r="A690" s="72">
        <f>'HvF table'!B681</f>
        <v>67.699996948242202</v>
      </c>
      <c r="B690" s="72">
        <f>'HvF table'!A681</f>
        <v>14.562011718743861</v>
      </c>
    </row>
    <row r="691" spans="1:2" x14ac:dyDescent="0.25">
      <c r="A691" s="72">
        <f>'HvF table'!B682</f>
        <v>67.800003051757798</v>
      </c>
      <c r="B691" s="72">
        <f>'HvF table'!A682</f>
        <v>14.571533203128411</v>
      </c>
    </row>
    <row r="692" spans="1:2" x14ac:dyDescent="0.25">
      <c r="A692" s="72">
        <f>'HvF table'!B683</f>
        <v>67.900001525878906</v>
      </c>
      <c r="B692" s="72">
        <f>'HvF table'!A683</f>
        <v>14.583618164063864</v>
      </c>
    </row>
    <row r="693" spans="1:2" x14ac:dyDescent="0.25">
      <c r="A693" s="72">
        <f>'HvF table'!B684</f>
        <v>68</v>
      </c>
      <c r="B693" s="72">
        <f>'HvF table'!A684</f>
        <v>14.590209960936136</v>
      </c>
    </row>
    <row r="694" spans="1:2" x14ac:dyDescent="0.25">
      <c r="A694" s="72">
        <f>'HvF table'!B685</f>
        <v>68.099998474121094</v>
      </c>
      <c r="B694" s="72">
        <f>'HvF table'!A685</f>
        <v>14.602661132808407</v>
      </c>
    </row>
    <row r="695" spans="1:2" x14ac:dyDescent="0.25">
      <c r="A695" s="72">
        <f>'HvF table'!B686</f>
        <v>68.199996948242202</v>
      </c>
      <c r="B695" s="72">
        <f>'HvF table'!A686</f>
        <v>14.611450195308407</v>
      </c>
    </row>
    <row r="696" spans="1:2" x14ac:dyDescent="0.25">
      <c r="A696" s="72">
        <f>'HvF table'!B687</f>
        <v>68.300003051757798</v>
      </c>
      <c r="B696" s="72">
        <f>'HvF table'!A687</f>
        <v>14.623168945308407</v>
      </c>
    </row>
    <row r="697" spans="1:2" x14ac:dyDescent="0.25">
      <c r="A697" s="72">
        <f>'HvF table'!B688</f>
        <v>68.400001525878906</v>
      </c>
      <c r="B697" s="72">
        <f>'HvF table'!A688</f>
        <v>14.632324218743861</v>
      </c>
    </row>
    <row r="698" spans="1:2" x14ac:dyDescent="0.25">
      <c r="A698" s="72">
        <f>'HvF table'!B689</f>
        <v>68.5</v>
      </c>
      <c r="B698" s="72">
        <f>'HvF table'!A689</f>
        <v>14.643310546872272</v>
      </c>
    </row>
    <row r="699" spans="1:2" x14ac:dyDescent="0.25">
      <c r="A699" s="72">
        <f>'HvF table'!B690</f>
        <v>68.599998474121094</v>
      </c>
      <c r="B699" s="72">
        <f>'HvF table'!A690</f>
        <v>14.655029296872272</v>
      </c>
    </row>
    <row r="700" spans="1:2" x14ac:dyDescent="0.25">
      <c r="A700" s="72">
        <f>'HvF table'!B691</f>
        <v>68.699996948242202</v>
      </c>
      <c r="B700" s="72">
        <f>'HvF table'!A691</f>
        <v>14.663818359372272</v>
      </c>
    </row>
    <row r="701" spans="1:2" x14ac:dyDescent="0.25">
      <c r="A701" s="72">
        <f>'HvF table'!B692</f>
        <v>68.800003051757798</v>
      </c>
      <c r="B701" s="72">
        <f>'HvF table'!A692</f>
        <v>14.672973632808407</v>
      </c>
    </row>
    <row r="702" spans="1:2" x14ac:dyDescent="0.25">
      <c r="A702" s="72">
        <f>'HvF table'!B693</f>
        <v>68.900001525878906</v>
      </c>
      <c r="B702" s="72">
        <f>'HvF table'!A693</f>
        <v>14.681762695308407</v>
      </c>
    </row>
    <row r="703" spans="1:2" x14ac:dyDescent="0.25">
      <c r="A703" s="72">
        <f>'HvF table'!B694</f>
        <v>69</v>
      </c>
      <c r="B703" s="72">
        <f>'HvF table'!A694</f>
        <v>14.692749023436136</v>
      </c>
    </row>
    <row r="704" spans="1:2" x14ac:dyDescent="0.25">
      <c r="A704" s="72">
        <f>'HvF table'!B695</f>
        <v>69.099998474121094</v>
      </c>
      <c r="B704" s="72">
        <f>'HvF table'!A695</f>
        <v>14.701538085936136</v>
      </c>
    </row>
    <row r="705" spans="1:2" x14ac:dyDescent="0.25">
      <c r="A705" s="72">
        <f>'HvF table'!B696</f>
        <v>69.199996948242202</v>
      </c>
      <c r="B705" s="72">
        <f>'HvF table'!A696</f>
        <v>14.712524414063864</v>
      </c>
    </row>
    <row r="706" spans="1:2" x14ac:dyDescent="0.25">
      <c r="A706" s="72">
        <f>'HvF table'!B697</f>
        <v>69.300003051757798</v>
      </c>
      <c r="B706" s="72">
        <f>'HvF table'!A697</f>
        <v>14.638916015628411</v>
      </c>
    </row>
    <row r="707" spans="1:2" x14ac:dyDescent="0.25">
      <c r="A707" s="72">
        <f>'HvF table'!B698</f>
        <v>69.400001525878906</v>
      </c>
      <c r="B707" s="72">
        <f>'HvF table'!A698</f>
        <v>14.647338867192275</v>
      </c>
    </row>
    <row r="708" spans="1:2" x14ac:dyDescent="0.25">
      <c r="A708" s="72">
        <f>'HvF table'!B699</f>
        <v>69.5</v>
      </c>
      <c r="B708" s="72">
        <f>'HvF table'!A699</f>
        <v>14.648803710936136</v>
      </c>
    </row>
    <row r="709" spans="1:2" x14ac:dyDescent="0.25">
      <c r="A709" s="72">
        <f>'HvF table'!B700</f>
        <v>69.599998474121094</v>
      </c>
      <c r="B709" s="72">
        <f>'HvF table'!A700</f>
        <v>14.6572265625</v>
      </c>
    </row>
    <row r="710" spans="1:2" x14ac:dyDescent="0.25">
      <c r="A710" s="72">
        <f>'HvF table'!B701</f>
        <v>69.699996948242202</v>
      </c>
      <c r="B710" s="72">
        <f>'HvF table'!A701</f>
        <v>14.662353515628411</v>
      </c>
    </row>
    <row r="711" spans="1:2" x14ac:dyDescent="0.25">
      <c r="A711" s="72">
        <f>'HvF table'!B702</f>
        <v>69.800003051757798</v>
      </c>
      <c r="B711" s="72">
        <f>'HvF table'!A702</f>
        <v>14.667846679692275</v>
      </c>
    </row>
    <row r="712" spans="1:2" x14ac:dyDescent="0.25">
      <c r="A712" s="72">
        <f>'HvF table'!B703</f>
        <v>69.900001525878906</v>
      </c>
      <c r="B712" s="72">
        <f>'HvF table'!A703</f>
        <v>14.681030273436136</v>
      </c>
    </row>
    <row r="713" spans="1:2" x14ac:dyDescent="0.25">
      <c r="A713" s="72">
        <f>'HvF table'!B704</f>
        <v>70</v>
      </c>
      <c r="B713" s="72">
        <f>'HvF table'!A704</f>
        <v>14.681030273436136</v>
      </c>
    </row>
    <row r="714" spans="1:2" x14ac:dyDescent="0.25">
      <c r="A714" s="72">
        <f>'HvF table'!B705</f>
        <v>70.099998474121094</v>
      </c>
      <c r="B714" s="72">
        <f>'HvF table'!A705</f>
        <v>14.689453125</v>
      </c>
    </row>
    <row r="715" spans="1:2" x14ac:dyDescent="0.25">
      <c r="A715" s="72">
        <f>'HvF table'!B706</f>
        <v>70.199996948242202</v>
      </c>
      <c r="B715" s="72">
        <f>'HvF table'!A706</f>
        <v>14.694946289063864</v>
      </c>
    </row>
    <row r="716" spans="1:2" x14ac:dyDescent="0.25">
      <c r="A716" s="72">
        <f>'HvF table'!B707</f>
        <v>70.300003051757798</v>
      </c>
      <c r="B716" s="72">
        <f>'HvF table'!A707</f>
        <v>14.702636718743861</v>
      </c>
    </row>
    <row r="717" spans="1:2" x14ac:dyDescent="0.25">
      <c r="A717" s="72">
        <f>'HvF table'!B708</f>
        <v>70.400001525878906</v>
      </c>
      <c r="B717" s="72">
        <f>'HvF table'!A708</f>
        <v>14.70703125</v>
      </c>
    </row>
    <row r="718" spans="1:2" x14ac:dyDescent="0.25">
      <c r="A718" s="72">
        <f>'HvF table'!B709</f>
        <v>70.5</v>
      </c>
      <c r="B718" s="72">
        <f>'HvF table'!A709</f>
        <v>14.710693359372272</v>
      </c>
    </row>
    <row r="719" spans="1:2" x14ac:dyDescent="0.25">
      <c r="A719" s="72">
        <f>'HvF table'!B710</f>
        <v>70.599998474121094</v>
      </c>
      <c r="B719" s="72">
        <f>'HvF table'!A710</f>
        <v>14.718383789063864</v>
      </c>
    </row>
    <row r="720" spans="1:2" x14ac:dyDescent="0.25">
      <c r="A720" s="72">
        <f>'HvF table'!B711</f>
        <v>70.699996948242202</v>
      </c>
      <c r="B720" s="72">
        <f>'HvF table'!A711</f>
        <v>14.723144531243861</v>
      </c>
    </row>
    <row r="721" spans="1:2" x14ac:dyDescent="0.25">
      <c r="A721" s="72">
        <f>'HvF table'!B712</f>
        <v>70.800003051757798</v>
      </c>
      <c r="B721" s="72">
        <f>'HvF table'!A712</f>
        <v>14.730834960936136</v>
      </c>
    </row>
    <row r="722" spans="1:2" x14ac:dyDescent="0.25">
      <c r="A722" s="72">
        <f>'HvF table'!B713</f>
        <v>70.900001525878906</v>
      </c>
      <c r="B722" s="72">
        <f>'HvF table'!A713</f>
        <v>14.738525390628411</v>
      </c>
    </row>
    <row r="723" spans="1:2" x14ac:dyDescent="0.25">
      <c r="A723" s="72">
        <f>'HvF table'!B714</f>
        <v>71</v>
      </c>
      <c r="B723" s="72">
        <f>'HvF table'!A714</f>
        <v>14.741821289063864</v>
      </c>
    </row>
    <row r="724" spans="1:2" x14ac:dyDescent="0.25">
      <c r="A724" s="72">
        <f>'HvF table'!B715</f>
        <v>71.099998474121094</v>
      </c>
      <c r="B724" s="72">
        <f>'HvF table'!A715</f>
        <v>14.749511718743861</v>
      </c>
    </row>
    <row r="725" spans="1:2" x14ac:dyDescent="0.25">
      <c r="A725" s="72">
        <f>'HvF table'!B716</f>
        <v>71.199996948242202</v>
      </c>
      <c r="B725" s="72">
        <f>'HvF table'!A716</f>
        <v>14.7568359375</v>
      </c>
    </row>
    <row r="726" spans="1:2" x14ac:dyDescent="0.25">
      <c r="A726" s="72">
        <f>'HvF table'!B717</f>
        <v>71.300003051757798</v>
      </c>
      <c r="B726" s="72">
        <f>'HvF table'!A717</f>
        <v>14.7626953125</v>
      </c>
    </row>
    <row r="727" spans="1:2" x14ac:dyDescent="0.25">
      <c r="A727" s="72">
        <f>'HvF table'!B718</f>
        <v>71.400001525878906</v>
      </c>
      <c r="B727" s="72">
        <f>'HvF table'!A718</f>
        <v>14.765625</v>
      </c>
    </row>
    <row r="728" spans="1:2" x14ac:dyDescent="0.25">
      <c r="A728" s="72">
        <f>'HvF table'!B719</f>
        <v>71.5</v>
      </c>
      <c r="B728" s="72">
        <f>'HvF table'!A719</f>
        <v>14.773681640628411</v>
      </c>
    </row>
    <row r="729" spans="1:2" x14ac:dyDescent="0.25">
      <c r="A729" s="72">
        <f>'HvF table'!B720</f>
        <v>71.599998474121094</v>
      </c>
      <c r="B729" s="72">
        <f>'HvF table'!A720</f>
        <v>14.775512695308407</v>
      </c>
    </row>
    <row r="730" spans="1:2" x14ac:dyDescent="0.25">
      <c r="A730" s="72">
        <f>'HvF table'!B721</f>
        <v>71.699996948242202</v>
      </c>
      <c r="B730" s="72">
        <f>'HvF table'!A721</f>
        <v>14.781005859372272</v>
      </c>
    </row>
    <row r="731" spans="1:2" x14ac:dyDescent="0.25">
      <c r="A731" s="72">
        <f>'HvF table'!B722</f>
        <v>71.800003051757798</v>
      </c>
      <c r="B731" s="72">
        <f>'HvF table'!A722</f>
        <v>14.788696289063864</v>
      </c>
    </row>
    <row r="732" spans="1:2" x14ac:dyDescent="0.25">
      <c r="A732" s="72">
        <f>'HvF table'!B723</f>
        <v>71.900001525878906</v>
      </c>
      <c r="B732" s="72">
        <f>'HvF table'!A723</f>
        <v>14.799682617192275</v>
      </c>
    </row>
    <row r="733" spans="1:2" x14ac:dyDescent="0.25">
      <c r="A733" s="72">
        <f>'HvF table'!B724</f>
        <v>72</v>
      </c>
      <c r="B733" s="72">
        <f>'HvF table'!A724</f>
        <v>14.801147460936136</v>
      </c>
    </row>
    <row r="734" spans="1:2" x14ac:dyDescent="0.25">
      <c r="A734" s="72">
        <f>'HvF table'!B725</f>
        <v>72.099998474121094</v>
      </c>
      <c r="B734" s="72">
        <f>'HvF table'!A725</f>
        <v>14.807373046872272</v>
      </c>
    </row>
    <row r="735" spans="1:2" x14ac:dyDescent="0.25">
      <c r="A735" s="72">
        <f>'HvF table'!B726</f>
        <v>72.199996948242202</v>
      </c>
      <c r="B735" s="72">
        <f>'HvF table'!A726</f>
        <v>14.814331054692275</v>
      </c>
    </row>
    <row r="736" spans="1:2" x14ac:dyDescent="0.25">
      <c r="A736" s="72">
        <f>'HvF table'!B727</f>
        <v>72.300003051757798</v>
      </c>
      <c r="B736" s="72">
        <f>'HvF table'!A727</f>
        <v>14.818725585936136</v>
      </c>
    </row>
    <row r="737" spans="1:2" x14ac:dyDescent="0.25">
      <c r="A737" s="72">
        <f>'HvF table'!B728</f>
        <v>72.400001525878906</v>
      </c>
      <c r="B737" s="72">
        <f>'HvF table'!A728</f>
        <v>14.822753906243861</v>
      </c>
    </row>
    <row r="738" spans="1:2" x14ac:dyDescent="0.25">
      <c r="A738" s="72">
        <f>'HvF table'!B729</f>
        <v>72.5</v>
      </c>
      <c r="B738" s="72">
        <f>'HvF table'!A729</f>
        <v>14.830810546872272</v>
      </c>
    </row>
    <row r="739" spans="1:2" x14ac:dyDescent="0.25">
      <c r="A739" s="72">
        <f>'HvF table'!B730</f>
        <v>72.599998474121094</v>
      </c>
      <c r="B739" s="72">
        <f>'HvF table'!A730</f>
        <v>14.835205078128411</v>
      </c>
    </row>
    <row r="740" spans="1:2" x14ac:dyDescent="0.25">
      <c r="A740" s="72">
        <f>'HvF table'!B731</f>
        <v>72.699996948242202</v>
      </c>
      <c r="B740" s="72">
        <f>'HvF table'!A731</f>
        <v>14.843627929692275</v>
      </c>
    </row>
    <row r="741" spans="1:2" x14ac:dyDescent="0.25">
      <c r="A741" s="72">
        <f>'HvF table'!B732</f>
        <v>72.800003051757798</v>
      </c>
      <c r="B741" s="72">
        <f>'HvF table'!A732</f>
        <v>14.845825195308407</v>
      </c>
    </row>
    <row r="742" spans="1:2" x14ac:dyDescent="0.25">
      <c r="A742" s="72">
        <f>'HvF table'!B733</f>
        <v>72.900001525878906</v>
      </c>
      <c r="B742" s="72">
        <f>'HvF table'!A733</f>
        <v>14.855712890628411</v>
      </c>
    </row>
    <row r="743" spans="1:2" x14ac:dyDescent="0.25">
      <c r="A743" s="72">
        <f>'HvF table'!B734</f>
        <v>73</v>
      </c>
      <c r="B743" s="72">
        <f>'HvF table'!A734</f>
        <v>14.860473632808407</v>
      </c>
    </row>
    <row r="744" spans="1:2" x14ac:dyDescent="0.25">
      <c r="A744" s="72">
        <f>'HvF table'!B735</f>
        <v>73.099998474121094</v>
      </c>
      <c r="B744" s="72">
        <f>'HvF table'!A735</f>
        <v>14.868896484372272</v>
      </c>
    </row>
    <row r="745" spans="1:2" x14ac:dyDescent="0.25">
      <c r="A745" s="72">
        <f>'HvF table'!B736</f>
        <v>73.199996948242202</v>
      </c>
      <c r="B745" s="72">
        <f>'HvF table'!A736</f>
        <v>14.871459960936136</v>
      </c>
    </row>
    <row r="746" spans="1:2" x14ac:dyDescent="0.25">
      <c r="A746" s="72">
        <f>'HvF table'!B737</f>
        <v>73.300003051757798</v>
      </c>
      <c r="B746" s="72">
        <f>'HvF table'!A737</f>
        <v>14.881713867192275</v>
      </c>
    </row>
    <row r="747" spans="1:2" x14ac:dyDescent="0.25">
      <c r="A747" s="72">
        <f>'HvF table'!B738</f>
        <v>73.400001525878906</v>
      </c>
      <c r="B747" s="72">
        <f>'HvF table'!A738</f>
        <v>14.884277343743861</v>
      </c>
    </row>
    <row r="748" spans="1:2" x14ac:dyDescent="0.25">
      <c r="A748" s="72">
        <f>'HvF table'!B739</f>
        <v>73.5</v>
      </c>
      <c r="B748" s="72">
        <f>'HvF table'!A739</f>
        <v>14.886474609372272</v>
      </c>
    </row>
    <row r="749" spans="1:2" x14ac:dyDescent="0.25">
      <c r="A749" s="72">
        <f>'HvF table'!B740</f>
        <v>73.599998474121094</v>
      </c>
      <c r="B749" s="72">
        <f>'HvF table'!A740</f>
        <v>14.896728515628411</v>
      </c>
    </row>
    <row r="750" spans="1:2" x14ac:dyDescent="0.25">
      <c r="A750" s="72">
        <f>'HvF table'!B741</f>
        <v>73.699996948242202</v>
      </c>
      <c r="B750" s="72">
        <f>'HvF table'!A741</f>
        <v>14.901489257808407</v>
      </c>
    </row>
    <row r="751" spans="1:2" x14ac:dyDescent="0.25">
      <c r="A751" s="72">
        <f>'HvF table'!B742</f>
        <v>73.800003051757798</v>
      </c>
      <c r="B751" s="72">
        <f>'HvF table'!A742</f>
        <v>14.90625</v>
      </c>
    </row>
    <row r="752" spans="1:2" x14ac:dyDescent="0.25">
      <c r="A752" s="72">
        <f>'HvF table'!B743</f>
        <v>73.900001525878906</v>
      </c>
      <c r="B752" s="72">
        <f>'HvF table'!A743</f>
        <v>14.914672851563864</v>
      </c>
    </row>
    <row r="753" spans="1:2" x14ac:dyDescent="0.25">
      <c r="A753" s="72">
        <f>'HvF table'!B744</f>
        <v>74</v>
      </c>
      <c r="B753" s="72">
        <f>'HvF table'!A744</f>
        <v>14.926025390628411</v>
      </c>
    </row>
    <row r="754" spans="1:2" x14ac:dyDescent="0.25">
      <c r="A754" s="72">
        <f>'HvF table'!B745</f>
        <v>74.099998474121094</v>
      </c>
      <c r="B754" s="72">
        <f>'HvF table'!A745</f>
        <v>14.937011718743861</v>
      </c>
    </row>
    <row r="755" spans="1:2" x14ac:dyDescent="0.25">
      <c r="A755" s="72">
        <f>'HvF table'!B746</f>
        <v>74.199996948242202</v>
      </c>
      <c r="B755" s="72">
        <f>'HvF table'!A746</f>
        <v>14.939941406243861</v>
      </c>
    </row>
    <row r="756" spans="1:2" x14ac:dyDescent="0.25">
      <c r="A756" s="72">
        <f>'HvF table'!B747</f>
        <v>74.300003051757798</v>
      </c>
      <c r="B756" s="72">
        <f>'HvF table'!A747</f>
        <v>14.946166992192275</v>
      </c>
    </row>
    <row r="757" spans="1:2" x14ac:dyDescent="0.25">
      <c r="A757" s="72">
        <f>'HvF table'!B748</f>
        <v>74.400001525878906</v>
      </c>
      <c r="B757" s="72">
        <f>'HvF table'!A748</f>
        <v>14.957153320308407</v>
      </c>
    </row>
    <row r="758" spans="1:2" x14ac:dyDescent="0.25">
      <c r="A758" s="72">
        <f>'HvF table'!B749</f>
        <v>74.5</v>
      </c>
      <c r="B758" s="72">
        <f>'HvF table'!A749</f>
        <v>14.968872070308407</v>
      </c>
    </row>
    <row r="759" spans="1:2" x14ac:dyDescent="0.25">
      <c r="A759" s="72">
        <f>'HvF table'!B750</f>
        <v>74.599998474121094</v>
      </c>
      <c r="B759" s="72">
        <f>'HvF table'!A750</f>
        <v>14.970703125</v>
      </c>
    </row>
    <row r="760" spans="1:2" x14ac:dyDescent="0.25">
      <c r="A760" s="72">
        <f>'HvF table'!B751</f>
        <v>74.699996948242202</v>
      </c>
      <c r="B760" s="72">
        <f>'HvF table'!A751</f>
        <v>14.982788085936136</v>
      </c>
    </row>
    <row r="761" spans="1:2" x14ac:dyDescent="0.25">
      <c r="A761" s="72">
        <f>'HvF table'!B752</f>
        <v>74.800003051757798</v>
      </c>
      <c r="B761" s="72">
        <f>'HvF table'!A752</f>
        <v>14.993774414063864</v>
      </c>
    </row>
    <row r="762" spans="1:2" x14ac:dyDescent="0.25">
      <c r="A762" s="72">
        <f>'HvF table'!B753</f>
        <v>74.900001525878906</v>
      </c>
      <c r="B762" s="72">
        <f>'HvF table'!A753</f>
        <v>14.996337890628411</v>
      </c>
    </row>
    <row r="763" spans="1:2" x14ac:dyDescent="0.25">
      <c r="A763" s="72">
        <f>'HvF table'!B754</f>
        <v>75</v>
      </c>
      <c r="B763" s="72">
        <f>'HvF table'!A754</f>
        <v>15.009521484372272</v>
      </c>
    </row>
    <row r="764" spans="1:2" x14ac:dyDescent="0.25">
      <c r="A764" s="72">
        <f>'HvF table'!B755</f>
        <v>75.099998474121094</v>
      </c>
      <c r="B764" s="72">
        <f>'HvF table'!A755</f>
        <v>15.013183593743861</v>
      </c>
    </row>
    <row r="765" spans="1:2" x14ac:dyDescent="0.25">
      <c r="A765" s="72">
        <f>'HvF table'!B756</f>
        <v>75.199996948242202</v>
      </c>
      <c r="B765" s="72">
        <f>'HvF table'!A756</f>
        <v>15.024169921872272</v>
      </c>
    </row>
    <row r="766" spans="1:2" x14ac:dyDescent="0.25">
      <c r="A766" s="72">
        <f>'HvF table'!B757</f>
        <v>75.300003051757798</v>
      </c>
      <c r="B766" s="72">
        <f>'HvF table'!A757</f>
        <v>15.0322265625</v>
      </c>
    </row>
    <row r="767" spans="1:2" x14ac:dyDescent="0.25">
      <c r="A767" s="72">
        <f>'HvF table'!B758</f>
        <v>75.400001525878906</v>
      </c>
      <c r="B767" s="72">
        <f>'HvF table'!A758</f>
        <v>15.0380859375</v>
      </c>
    </row>
    <row r="768" spans="1:2" x14ac:dyDescent="0.25">
      <c r="A768" s="72">
        <f>'HvF table'!B759</f>
        <v>75.5</v>
      </c>
      <c r="B768" s="72">
        <f>'HvF table'!A759</f>
        <v>15.049072265628411</v>
      </c>
    </row>
    <row r="769" spans="1:2" x14ac:dyDescent="0.25">
      <c r="A769" s="72">
        <f>'HvF table'!B760</f>
        <v>75.599998474121094</v>
      </c>
      <c r="B769" s="72">
        <f>'HvF table'!A760</f>
        <v>15.05859375</v>
      </c>
    </row>
    <row r="770" spans="1:2" x14ac:dyDescent="0.25">
      <c r="A770" s="72">
        <f>'HvF table'!B761</f>
        <v>75.699996948242202</v>
      </c>
      <c r="B770" s="72">
        <f>'HvF table'!A761</f>
        <v>15.065917968743861</v>
      </c>
    </row>
    <row r="771" spans="1:2" x14ac:dyDescent="0.25">
      <c r="A771" s="72">
        <f>'HvF table'!B762</f>
        <v>75.800003051757798</v>
      </c>
      <c r="B771" s="72">
        <f>'HvF table'!A762</f>
        <v>15.075073242192275</v>
      </c>
    </row>
    <row r="772" spans="1:2" x14ac:dyDescent="0.25">
      <c r="A772" s="72">
        <f>'HvF table'!B763</f>
        <v>75.900001525878906</v>
      </c>
      <c r="B772" s="72">
        <f>'HvF table'!A763</f>
        <v>15.083496093743861</v>
      </c>
    </row>
    <row r="773" spans="1:2" x14ac:dyDescent="0.25">
      <c r="A773" s="72">
        <f>'HvF table'!B764</f>
        <v>76</v>
      </c>
      <c r="B773" s="72">
        <f>'HvF table'!A764</f>
        <v>15.092651367192275</v>
      </c>
    </row>
    <row r="774" spans="1:2" x14ac:dyDescent="0.25">
      <c r="A774" s="72">
        <f>'HvF table'!B765</f>
        <v>76.099998474121094</v>
      </c>
      <c r="B774" s="72">
        <f>'HvF table'!A765</f>
        <v>15.098144531243861</v>
      </c>
    </row>
    <row r="775" spans="1:2" x14ac:dyDescent="0.25">
      <c r="A775" s="72">
        <f>'HvF table'!B766</f>
        <v>76.199996948242202</v>
      </c>
      <c r="B775" s="72">
        <f>'HvF table'!A766</f>
        <v>15.109130859372272</v>
      </c>
    </row>
    <row r="776" spans="1:2" x14ac:dyDescent="0.25">
      <c r="A776" s="72">
        <f>'HvF table'!B767</f>
        <v>76.300003051757798</v>
      </c>
      <c r="B776" s="72">
        <f>'HvF table'!A767</f>
        <v>15.117919921872272</v>
      </c>
    </row>
    <row r="777" spans="1:2" x14ac:dyDescent="0.25">
      <c r="A777" s="72">
        <f>'HvF table'!B768</f>
        <v>76.400001525878906</v>
      </c>
      <c r="B777" s="72">
        <f>'HvF table'!A768</f>
        <v>15.123413085936136</v>
      </c>
    </row>
    <row r="778" spans="1:2" x14ac:dyDescent="0.25">
      <c r="A778" s="72">
        <f>'HvF table'!B769</f>
        <v>76.5</v>
      </c>
      <c r="B778" s="72">
        <f>'HvF table'!A769</f>
        <v>15.138427734372272</v>
      </c>
    </row>
    <row r="779" spans="1:2" x14ac:dyDescent="0.25">
      <c r="A779" s="72">
        <f>'HvF table'!B770</f>
        <v>76.599998474121094</v>
      </c>
      <c r="B779" s="72">
        <f>'HvF table'!A770</f>
        <v>15.1435546875</v>
      </c>
    </row>
    <row r="780" spans="1:2" x14ac:dyDescent="0.25">
      <c r="A780" s="72">
        <f>'HvF table'!B771</f>
        <v>76.699996948242202</v>
      </c>
      <c r="B780" s="72">
        <f>'HvF table'!A771</f>
        <v>15.1494140625</v>
      </c>
    </row>
    <row r="781" spans="1:2" x14ac:dyDescent="0.25">
      <c r="A781" s="72">
        <f>'HvF table'!B772</f>
        <v>76.800003051757798</v>
      </c>
      <c r="B781" s="72">
        <f>'HvF table'!A772</f>
        <v>15.164428710936136</v>
      </c>
    </row>
    <row r="782" spans="1:2" x14ac:dyDescent="0.25">
      <c r="A782" s="72">
        <f>'HvF table'!B773</f>
        <v>76.900001525878906</v>
      </c>
      <c r="B782" s="72">
        <f>'HvF table'!A773</f>
        <v>15.1728515625</v>
      </c>
    </row>
    <row r="783" spans="1:2" x14ac:dyDescent="0.25">
      <c r="A783" s="72">
        <f>'HvF table'!B774</f>
        <v>77</v>
      </c>
      <c r="B783" s="72">
        <f>'HvF table'!A774</f>
        <v>15.178344726563864</v>
      </c>
    </row>
    <row r="784" spans="1:2" x14ac:dyDescent="0.25">
      <c r="A784" s="72">
        <f>'HvF table'!B775</f>
        <v>77.099998474121094</v>
      </c>
      <c r="B784" s="72">
        <f>'HvF table'!A775</f>
        <v>15.1845703125</v>
      </c>
    </row>
    <row r="785" spans="1:2" x14ac:dyDescent="0.25">
      <c r="A785" s="72">
        <f>'HvF table'!B776</f>
        <v>77.199996948242202</v>
      </c>
      <c r="B785" s="72">
        <f>'HvF table'!A776</f>
        <v>15.192626953128411</v>
      </c>
    </row>
    <row r="786" spans="1:2" x14ac:dyDescent="0.25">
      <c r="A786" s="72">
        <f>'HvF table'!B777</f>
        <v>77.300003051757798</v>
      </c>
      <c r="B786" s="72">
        <f>'HvF table'!A777</f>
        <v>15.203979492192275</v>
      </c>
    </row>
    <row r="787" spans="1:2" x14ac:dyDescent="0.25">
      <c r="A787" s="72">
        <f>'HvF table'!B778</f>
        <v>77.400001525878906</v>
      </c>
      <c r="B787" s="72">
        <f>'HvF table'!A778</f>
        <v>15.218261718743861</v>
      </c>
    </row>
    <row r="788" spans="1:2" x14ac:dyDescent="0.25">
      <c r="A788" s="72">
        <f>'HvF table'!B779</f>
        <v>77.5</v>
      </c>
      <c r="B788" s="72">
        <f>'HvF table'!A779</f>
        <v>15.221923828128411</v>
      </c>
    </row>
    <row r="789" spans="1:2" x14ac:dyDescent="0.25">
      <c r="A789" s="72">
        <f>'HvF table'!B780</f>
        <v>77.599998474121094</v>
      </c>
      <c r="B789" s="72">
        <f>'HvF table'!A780</f>
        <v>15.232910156243861</v>
      </c>
    </row>
    <row r="790" spans="1:2" x14ac:dyDescent="0.25">
      <c r="A790" s="72">
        <f>'HvF table'!B781</f>
        <v>77.699996948242202</v>
      </c>
      <c r="B790" s="72">
        <f>'HvF table'!A781</f>
        <v>15.241699218743861</v>
      </c>
    </row>
    <row r="791" spans="1:2" x14ac:dyDescent="0.25">
      <c r="A791" s="72">
        <f>'HvF table'!B782</f>
        <v>77.800003051757798</v>
      </c>
      <c r="B791" s="72">
        <f>'HvF table'!A782</f>
        <v>15.247192382808407</v>
      </c>
    </row>
    <row r="792" spans="1:2" x14ac:dyDescent="0.25">
      <c r="A792" s="72">
        <f>'HvF table'!B783</f>
        <v>77.900001525878906</v>
      </c>
      <c r="B792" s="72">
        <f>'HvF table'!A783</f>
        <v>15.255981445308407</v>
      </c>
    </row>
    <row r="793" spans="1:2" x14ac:dyDescent="0.25">
      <c r="A793" s="72">
        <f>'HvF table'!B784</f>
        <v>78</v>
      </c>
      <c r="B793" s="72">
        <f>'HvF table'!A784</f>
        <v>15.26953125</v>
      </c>
    </row>
    <row r="794" spans="1:2" x14ac:dyDescent="0.25">
      <c r="A794" s="72">
        <f>'HvF table'!B785</f>
        <v>78.099998474121094</v>
      </c>
      <c r="B794" s="72">
        <f>'HvF table'!A785</f>
        <v>15.275756835936136</v>
      </c>
    </row>
    <row r="795" spans="1:2" x14ac:dyDescent="0.25">
      <c r="A795" s="72">
        <f>'HvF table'!B786</f>
        <v>78.199996948242202</v>
      </c>
      <c r="B795" s="72">
        <f>'HvF table'!A786</f>
        <v>15.2841796875</v>
      </c>
    </row>
    <row r="796" spans="1:2" x14ac:dyDescent="0.25">
      <c r="A796" s="72">
        <f>'HvF table'!B787</f>
        <v>78.300003051757798</v>
      </c>
      <c r="B796" s="72">
        <f>'HvF table'!A787</f>
        <v>15.29296875</v>
      </c>
    </row>
    <row r="797" spans="1:2" x14ac:dyDescent="0.25">
      <c r="A797" s="72">
        <f>'HvF table'!B788</f>
        <v>78.400001525878906</v>
      </c>
      <c r="B797" s="72">
        <f>'HvF table'!A788</f>
        <v>15.303955078128411</v>
      </c>
    </row>
    <row r="798" spans="1:2" x14ac:dyDescent="0.25">
      <c r="A798" s="72">
        <f>'HvF table'!B789</f>
        <v>78.5</v>
      </c>
      <c r="B798" s="72">
        <f>'HvF table'!A789</f>
        <v>15.312377929692275</v>
      </c>
    </row>
    <row r="799" spans="1:2" x14ac:dyDescent="0.25">
      <c r="A799" s="72">
        <f>'HvF table'!B790</f>
        <v>78.599998474121094</v>
      </c>
      <c r="B799" s="72">
        <f>'HvF table'!A790</f>
        <v>15.324462890628411</v>
      </c>
    </row>
    <row r="800" spans="1:2" x14ac:dyDescent="0.25">
      <c r="A800" s="72">
        <f>'HvF table'!B791</f>
        <v>78.699996948242202</v>
      </c>
      <c r="B800" s="72">
        <f>'HvF table'!A791</f>
        <v>15.329589843743861</v>
      </c>
    </row>
    <row r="801" spans="1:2" x14ac:dyDescent="0.25">
      <c r="A801" s="72">
        <f>'HvF table'!B792</f>
        <v>78.800003051757798</v>
      </c>
      <c r="B801" s="72">
        <f>'HvF table'!A792</f>
        <v>15.338378906243861</v>
      </c>
    </row>
    <row r="802" spans="1:2" x14ac:dyDescent="0.25">
      <c r="A802" s="72">
        <f>'HvF table'!B793</f>
        <v>78.900001525878906</v>
      </c>
      <c r="B802" s="72">
        <f>'HvF table'!A793</f>
        <v>15.349731445308407</v>
      </c>
    </row>
    <row r="803" spans="1:2" x14ac:dyDescent="0.25">
      <c r="A803" s="72">
        <f>'HvF table'!B794</f>
        <v>79</v>
      </c>
      <c r="B803" s="72">
        <f>'HvF table'!A794</f>
        <v>15.358886718743861</v>
      </c>
    </row>
    <row r="804" spans="1:2" x14ac:dyDescent="0.25">
      <c r="A804" s="72">
        <f>'HvF table'!B795</f>
        <v>79.099998474121094</v>
      </c>
      <c r="B804" s="72">
        <f>'HvF table'!A795</f>
        <v>15.367675781243861</v>
      </c>
    </row>
    <row r="805" spans="1:2" x14ac:dyDescent="0.25">
      <c r="A805" s="72">
        <f>'HvF table'!B796</f>
        <v>79.199996948242202</v>
      </c>
      <c r="B805" s="72">
        <f>'HvF table'!A796</f>
        <v>15.372436523436136</v>
      </c>
    </row>
    <row r="806" spans="1:2" x14ac:dyDescent="0.25">
      <c r="A806" s="72">
        <f>'HvF table'!B797</f>
        <v>79.300003051757798</v>
      </c>
      <c r="B806" s="72">
        <f>'HvF table'!A797</f>
        <v>15.381591796872272</v>
      </c>
    </row>
    <row r="807" spans="1:2" x14ac:dyDescent="0.25">
      <c r="A807" s="72">
        <f>'HvF table'!B798</f>
        <v>79.400001525878906</v>
      </c>
      <c r="B807" s="72">
        <f>'HvF table'!A798</f>
        <v>15.390014648436136</v>
      </c>
    </row>
    <row r="808" spans="1:2" x14ac:dyDescent="0.25">
      <c r="A808" s="72">
        <f>'HvF table'!B799</f>
        <v>79.5</v>
      </c>
      <c r="B808" s="72">
        <f>'HvF table'!A799</f>
        <v>15.402832031243861</v>
      </c>
    </row>
    <row r="809" spans="1:2" x14ac:dyDescent="0.25">
      <c r="A809" s="72">
        <f>'HvF table'!B800</f>
        <v>79.599998474121094</v>
      </c>
      <c r="B809" s="72">
        <f>'HvF table'!A800</f>
        <v>15.407592773436136</v>
      </c>
    </row>
    <row r="810" spans="1:2" x14ac:dyDescent="0.25">
      <c r="A810" s="72">
        <f>'HvF table'!B801</f>
        <v>79.699996948242202</v>
      </c>
      <c r="B810" s="72">
        <f>'HvF table'!A801</f>
        <v>15.416748046872272</v>
      </c>
    </row>
    <row r="811" spans="1:2" x14ac:dyDescent="0.25">
      <c r="A811" s="72">
        <f>'HvF table'!B802</f>
        <v>79.800003051757798</v>
      </c>
      <c r="B811" s="72">
        <f>'HvF table'!A802</f>
        <v>15.429931640628411</v>
      </c>
    </row>
    <row r="812" spans="1:2" x14ac:dyDescent="0.25">
      <c r="A812" s="72">
        <f>'HvF table'!B803</f>
        <v>79.900001525878906</v>
      </c>
      <c r="B812" s="72">
        <f>'HvF table'!A803</f>
        <v>15.435791015628411</v>
      </c>
    </row>
    <row r="813" spans="1:2" x14ac:dyDescent="0.25">
      <c r="A813" s="72">
        <f>'HvF table'!B804</f>
        <v>80</v>
      </c>
      <c r="B813" s="72">
        <f>'HvF table'!A804</f>
        <v>15.444580078128411</v>
      </c>
    </row>
    <row r="814" spans="1:2" x14ac:dyDescent="0.25">
      <c r="A814" s="72">
        <f>'HvF table'!B805</f>
        <v>80.099998474121094</v>
      </c>
      <c r="B814" s="72">
        <f>'HvF table'!A805</f>
        <v>15.455932617192275</v>
      </c>
    </row>
    <row r="815" spans="1:2" x14ac:dyDescent="0.25">
      <c r="A815" s="72">
        <f>'HvF table'!B806</f>
        <v>80.199996948242202</v>
      </c>
      <c r="B815" s="72">
        <f>'HvF table'!A806</f>
        <v>15.466918945308407</v>
      </c>
    </row>
    <row r="816" spans="1:2" x14ac:dyDescent="0.25">
      <c r="A816" s="72">
        <f>'HvF table'!B807</f>
        <v>80.300003051757798</v>
      </c>
      <c r="B816" s="72">
        <f>'HvF table'!A807</f>
        <v>15.473876953128411</v>
      </c>
    </row>
    <row r="817" spans="1:2" x14ac:dyDescent="0.25">
      <c r="A817" s="72">
        <f>'HvF table'!B808</f>
        <v>80.400001525878906</v>
      </c>
      <c r="B817" s="72">
        <f>'HvF table'!A808</f>
        <v>15.481567382808407</v>
      </c>
    </row>
    <row r="818" spans="1:2" x14ac:dyDescent="0.25">
      <c r="A818" s="72">
        <f>'HvF table'!B809</f>
        <v>80.5</v>
      </c>
      <c r="B818" s="72">
        <f>'HvF table'!A809</f>
        <v>15.490722656243861</v>
      </c>
    </row>
    <row r="819" spans="1:2" x14ac:dyDescent="0.25">
      <c r="A819" s="72">
        <f>'HvF table'!B810</f>
        <v>80.599998474121094</v>
      </c>
      <c r="B819" s="72">
        <f>'HvF table'!A810</f>
        <v>15.499145507808407</v>
      </c>
    </row>
    <row r="820" spans="1:2" x14ac:dyDescent="0.25">
      <c r="A820" s="72">
        <f>'HvF table'!B811</f>
        <v>80.699996948242202</v>
      </c>
      <c r="B820" s="72">
        <f>'HvF table'!A811</f>
        <v>15.5126953125</v>
      </c>
    </row>
    <row r="821" spans="1:2" x14ac:dyDescent="0.25">
      <c r="A821" s="72">
        <f>'HvF table'!B812</f>
        <v>80.800003051757798</v>
      </c>
      <c r="B821" s="72">
        <f>'HvF table'!A812</f>
        <v>15.515991210936136</v>
      </c>
    </row>
    <row r="822" spans="1:2" x14ac:dyDescent="0.25">
      <c r="A822" s="72">
        <f>'HvF table'!B813</f>
        <v>80.900001525878906</v>
      </c>
      <c r="B822" s="72">
        <f>'HvF table'!A813</f>
        <v>15.528076171872272</v>
      </c>
    </row>
    <row r="823" spans="1:2" x14ac:dyDescent="0.25">
      <c r="A823" s="72">
        <f>'HvF table'!B814</f>
        <v>81</v>
      </c>
      <c r="B823" s="72">
        <f>'HvF table'!A814</f>
        <v>15.538330078128411</v>
      </c>
    </row>
    <row r="824" spans="1:2" x14ac:dyDescent="0.25">
      <c r="A824" s="72">
        <f>'HvF table'!B815</f>
        <v>81.099998474121094</v>
      </c>
      <c r="B824" s="72">
        <f>'HvF table'!A815</f>
        <v>15.548217773436136</v>
      </c>
    </row>
    <row r="825" spans="1:2" x14ac:dyDescent="0.25">
      <c r="A825" s="72">
        <f>'HvF table'!B816</f>
        <v>81.199996948242202</v>
      </c>
      <c r="B825" s="72">
        <f>'HvF table'!A816</f>
        <v>15.557739257808407</v>
      </c>
    </row>
    <row r="826" spans="1:2" x14ac:dyDescent="0.25">
      <c r="A826" s="72">
        <f>'HvF table'!B817</f>
        <v>81.300003051757798</v>
      </c>
      <c r="B826" s="72">
        <f>'HvF table'!A817</f>
        <v>15.569824218743861</v>
      </c>
    </row>
    <row r="827" spans="1:2" x14ac:dyDescent="0.25">
      <c r="A827" s="72">
        <f>'HvF table'!B818</f>
        <v>81.400001525878906</v>
      </c>
      <c r="B827" s="72">
        <f>'HvF table'!A818</f>
        <v>15.576049804692275</v>
      </c>
    </row>
    <row r="828" spans="1:2" x14ac:dyDescent="0.25">
      <c r="A828" s="72">
        <f>'HvF table'!B819</f>
        <v>81.5</v>
      </c>
      <c r="B828" s="72">
        <f>'HvF table'!A819</f>
        <v>15.584106445308407</v>
      </c>
    </row>
    <row r="829" spans="1:2" x14ac:dyDescent="0.25">
      <c r="A829" s="72">
        <f>'HvF table'!B820</f>
        <v>81.599998474121094</v>
      </c>
      <c r="B829" s="72">
        <f>'HvF table'!A820</f>
        <v>15.596191406243861</v>
      </c>
    </row>
    <row r="830" spans="1:2" x14ac:dyDescent="0.25">
      <c r="A830" s="72">
        <f>'HvF table'!B821</f>
        <v>81.699996948242202</v>
      </c>
      <c r="B830" s="72">
        <f>'HvF table'!A821</f>
        <v>15.603881835936136</v>
      </c>
    </row>
    <row r="831" spans="1:2" x14ac:dyDescent="0.25">
      <c r="A831" s="72">
        <f>'HvF table'!B822</f>
        <v>81.800003051757798</v>
      </c>
      <c r="B831" s="72">
        <f>'HvF table'!A822</f>
        <v>15.6123046875</v>
      </c>
    </row>
    <row r="832" spans="1:2" x14ac:dyDescent="0.25">
      <c r="A832" s="72">
        <f>'HvF table'!B823</f>
        <v>81.900001525878906</v>
      </c>
      <c r="B832" s="72">
        <f>'HvF table'!A823</f>
        <v>15.622192382808407</v>
      </c>
    </row>
    <row r="833" spans="1:2" x14ac:dyDescent="0.25">
      <c r="A833" s="72">
        <f>'HvF table'!B824</f>
        <v>82</v>
      </c>
      <c r="B833" s="72">
        <f>'HvF table'!A824</f>
        <v>15.6298828125</v>
      </c>
    </row>
    <row r="834" spans="1:2" x14ac:dyDescent="0.25">
      <c r="A834" s="72">
        <f>'HvF table'!B825</f>
        <v>82.099998474121094</v>
      </c>
      <c r="B834" s="72">
        <f>'HvF table'!A825</f>
        <v>15.6416015625</v>
      </c>
    </row>
    <row r="835" spans="1:2" x14ac:dyDescent="0.25">
      <c r="A835" s="72">
        <f>'HvF table'!B826</f>
        <v>82.199996948242202</v>
      </c>
      <c r="B835" s="72">
        <f>'HvF table'!A826</f>
        <v>15.652587890628411</v>
      </c>
    </row>
    <row r="836" spans="1:2" x14ac:dyDescent="0.25">
      <c r="A836" s="72">
        <f>'HvF table'!B827</f>
        <v>82.300003051757798</v>
      </c>
      <c r="B836" s="72">
        <f>'HvF table'!A827</f>
        <v>15.660644531243861</v>
      </c>
    </row>
    <row r="837" spans="1:2" x14ac:dyDescent="0.25">
      <c r="A837" s="72">
        <f>'HvF table'!B828</f>
        <v>82.400001525878906</v>
      </c>
      <c r="B837" s="72">
        <f>'HvF table'!A828</f>
        <v>15.667602539063864</v>
      </c>
    </row>
    <row r="838" spans="1:2" x14ac:dyDescent="0.25">
      <c r="A838" s="72">
        <f>'HvF table'!B829</f>
        <v>82.5</v>
      </c>
      <c r="B838" s="72">
        <f>'HvF table'!A829</f>
        <v>15.678588867192275</v>
      </c>
    </row>
    <row r="839" spans="1:2" x14ac:dyDescent="0.25">
      <c r="A839" s="72">
        <f>'HvF table'!B830</f>
        <v>82.599998474121094</v>
      </c>
      <c r="B839" s="72">
        <f>'HvF table'!A830</f>
        <v>15.686279296872272</v>
      </c>
    </row>
    <row r="840" spans="1:2" x14ac:dyDescent="0.25">
      <c r="A840" s="72">
        <f>'HvF table'!B831</f>
        <v>82.699996948242202</v>
      </c>
      <c r="B840" s="72">
        <f>'HvF table'!A831</f>
        <v>15.697631835936136</v>
      </c>
    </row>
    <row r="841" spans="1:2" x14ac:dyDescent="0.25">
      <c r="A841" s="72">
        <f>'HvF table'!B832</f>
        <v>82.800003051757798</v>
      </c>
      <c r="B841" s="72">
        <f>'HvF table'!A832</f>
        <v>15.803466796872272</v>
      </c>
    </row>
    <row r="842" spans="1:2" x14ac:dyDescent="0.25">
      <c r="A842" s="72">
        <f>'HvF table'!B833</f>
        <v>82.900001525878906</v>
      </c>
      <c r="B842" s="72">
        <f>'HvF table'!A833</f>
        <v>15.812622070308407</v>
      </c>
    </row>
    <row r="843" spans="1:2" x14ac:dyDescent="0.25">
      <c r="A843" s="72">
        <f>'HvF table'!B834</f>
        <v>83</v>
      </c>
      <c r="B843" s="72">
        <f>'HvF table'!A834</f>
        <v>15.819946289063864</v>
      </c>
    </row>
    <row r="844" spans="1:2" x14ac:dyDescent="0.25">
      <c r="A844" s="72">
        <f>'HvF table'!B835</f>
        <v>83.099998474121094</v>
      </c>
      <c r="B844" s="72">
        <f>'HvF table'!A835</f>
        <v>15.828735351563864</v>
      </c>
    </row>
    <row r="845" spans="1:2" x14ac:dyDescent="0.25">
      <c r="A845" s="72">
        <f>'HvF table'!B836</f>
        <v>83.199996948242202</v>
      </c>
      <c r="B845" s="72">
        <f>'HvF table'!A836</f>
        <v>15.8349609375</v>
      </c>
    </row>
    <row r="846" spans="1:2" x14ac:dyDescent="0.25">
      <c r="A846" s="72">
        <f>'HvF table'!B837</f>
        <v>83.300003051757798</v>
      </c>
      <c r="B846" s="72">
        <f>'HvF table'!A837</f>
        <v>15.8466796875</v>
      </c>
    </row>
    <row r="847" spans="1:2" x14ac:dyDescent="0.25">
      <c r="A847" s="72">
        <f>'HvF table'!B838</f>
        <v>83.400001525878906</v>
      </c>
      <c r="B847" s="72">
        <f>'HvF table'!A838</f>
        <v>15.85546875</v>
      </c>
    </row>
    <row r="848" spans="1:2" x14ac:dyDescent="0.25">
      <c r="A848" s="72">
        <f>'HvF table'!B839</f>
        <v>83.5</v>
      </c>
      <c r="B848" s="72">
        <f>'HvF table'!A839</f>
        <v>15.860961914063864</v>
      </c>
    </row>
    <row r="849" spans="1:2" x14ac:dyDescent="0.25">
      <c r="A849" s="72">
        <f>'HvF table'!B840</f>
        <v>83.599998474121094</v>
      </c>
      <c r="B849" s="72">
        <f>'HvF table'!A840</f>
        <v>15.870849609372272</v>
      </c>
    </row>
    <row r="850" spans="1:2" x14ac:dyDescent="0.25">
      <c r="A850" s="72">
        <f>'HvF table'!B841</f>
        <v>83.699996948242202</v>
      </c>
      <c r="B850" s="72">
        <f>'HvF table'!A841</f>
        <v>15.880371093743861</v>
      </c>
    </row>
    <row r="851" spans="1:2" x14ac:dyDescent="0.25">
      <c r="A851" s="72">
        <f>'HvF table'!B842</f>
        <v>83.800003051757798</v>
      </c>
      <c r="B851" s="72">
        <f>'HvF table'!A842</f>
        <v>15.886230468743861</v>
      </c>
    </row>
    <row r="852" spans="1:2" x14ac:dyDescent="0.25">
      <c r="A852" s="72">
        <f>'HvF table'!B843</f>
        <v>83.900001525878906</v>
      </c>
      <c r="B852" s="72">
        <f>'HvF table'!A843</f>
        <v>15.893920898436136</v>
      </c>
    </row>
    <row r="853" spans="1:2" x14ac:dyDescent="0.25">
      <c r="A853" s="72">
        <f>'HvF table'!B844</f>
        <v>84</v>
      </c>
      <c r="B853" s="72">
        <f>'HvF table'!A844</f>
        <v>15.903442382808407</v>
      </c>
    </row>
    <row r="854" spans="1:2" x14ac:dyDescent="0.25">
      <c r="A854" s="72">
        <f>'HvF table'!B845</f>
        <v>84.099998474121094</v>
      </c>
      <c r="B854" s="72">
        <f>'HvF table'!A845</f>
        <v>15.911865234372272</v>
      </c>
    </row>
    <row r="855" spans="1:2" x14ac:dyDescent="0.25">
      <c r="A855" s="72">
        <f>'HvF table'!B846</f>
        <v>84.199996948242202</v>
      </c>
      <c r="B855" s="72">
        <f>'HvF table'!A846</f>
        <v>15.921386718743861</v>
      </c>
    </row>
    <row r="856" spans="1:2" x14ac:dyDescent="0.25">
      <c r="A856" s="72">
        <f>'HvF table'!B847</f>
        <v>84.300003051757798</v>
      </c>
      <c r="B856" s="72">
        <f>'HvF table'!A847</f>
        <v>15.929443359372272</v>
      </c>
    </row>
    <row r="857" spans="1:2" x14ac:dyDescent="0.25">
      <c r="A857" s="72">
        <f>'HvF table'!B848</f>
        <v>84.400001525878906</v>
      </c>
      <c r="B857" s="72">
        <f>'HvF table'!A848</f>
        <v>15.938598632808407</v>
      </c>
    </row>
    <row r="858" spans="1:2" x14ac:dyDescent="0.25">
      <c r="A858" s="72">
        <f>'HvF table'!B849</f>
        <v>84.5</v>
      </c>
      <c r="B858" s="72">
        <f>'HvF table'!A849</f>
        <v>15.947021484372272</v>
      </c>
    </row>
    <row r="859" spans="1:2" x14ac:dyDescent="0.25">
      <c r="A859" s="72">
        <f>'HvF table'!B850</f>
        <v>84.599998474121094</v>
      </c>
      <c r="B859" s="72">
        <f>'HvF table'!A850</f>
        <v>15.955444335936136</v>
      </c>
    </row>
    <row r="860" spans="1:2" x14ac:dyDescent="0.25">
      <c r="A860" s="72">
        <f>'HvF table'!B851</f>
        <v>84.699996948242202</v>
      </c>
      <c r="B860" s="72">
        <f>'HvF table'!A851</f>
        <v>15.963500976563864</v>
      </c>
    </row>
    <row r="861" spans="1:2" x14ac:dyDescent="0.25">
      <c r="A861" s="72">
        <f>'HvF table'!B852</f>
        <v>84.800003051757798</v>
      </c>
      <c r="B861" s="72">
        <f>'HvF table'!A852</f>
        <v>15.971923828128411</v>
      </c>
    </row>
    <row r="862" spans="1:2" x14ac:dyDescent="0.25">
      <c r="A862" s="72">
        <f>'HvF table'!B853</f>
        <v>84.900001525878906</v>
      </c>
      <c r="B862" s="72">
        <f>'HvF table'!A853</f>
        <v>15.979980468743861</v>
      </c>
    </row>
    <row r="863" spans="1:2" x14ac:dyDescent="0.25">
      <c r="A863" s="72">
        <f>'HvF table'!B854</f>
        <v>85</v>
      </c>
      <c r="B863" s="72">
        <f>'HvF table'!A854</f>
        <v>15.9873046875</v>
      </c>
    </row>
    <row r="864" spans="1:2" x14ac:dyDescent="0.25">
      <c r="A864" s="72">
        <f>'HvF table'!B855</f>
        <v>85.099998474121094</v>
      </c>
      <c r="B864" s="72">
        <f>'HvF table'!A855</f>
        <v>15.995361328128411</v>
      </c>
    </row>
    <row r="865" spans="1:2" x14ac:dyDescent="0.25">
      <c r="A865" s="72">
        <f>'HvF table'!B856</f>
        <v>85.199996948242202</v>
      </c>
      <c r="B865" s="72">
        <f>'HvF table'!A856</f>
        <v>16.003417968743861</v>
      </c>
    </row>
    <row r="866" spans="1:2" x14ac:dyDescent="0.25">
      <c r="A866" s="72">
        <f>'HvF table'!B857</f>
        <v>85.300003051757798</v>
      </c>
      <c r="B866" s="72">
        <f>'HvF table'!A857</f>
        <v>16.011474609372272</v>
      </c>
    </row>
    <row r="867" spans="1:2" x14ac:dyDescent="0.25">
      <c r="A867" s="72">
        <f>'HvF table'!B858</f>
        <v>85.400001525878906</v>
      </c>
      <c r="B867" s="72">
        <f>'HvF table'!A858</f>
        <v>16.019897460936136</v>
      </c>
    </row>
    <row r="868" spans="1:2" x14ac:dyDescent="0.25">
      <c r="A868" s="72">
        <f>'HvF table'!B859</f>
        <v>85.5</v>
      </c>
      <c r="B868" s="72">
        <f>'HvF table'!A859</f>
        <v>16.030517578128411</v>
      </c>
    </row>
    <row r="869" spans="1:2" x14ac:dyDescent="0.25">
      <c r="A869" s="72">
        <f>'HvF table'!B860</f>
        <v>85.599998474121094</v>
      </c>
      <c r="B869" s="72">
        <f>'HvF table'!A860</f>
        <v>16.036376953128411</v>
      </c>
    </row>
    <row r="870" spans="1:2" x14ac:dyDescent="0.25">
      <c r="A870" s="72">
        <f>'HvF table'!B861</f>
        <v>85.699996948242202</v>
      </c>
      <c r="B870" s="72">
        <f>'HvF table'!A861</f>
        <v>16.046997070308407</v>
      </c>
    </row>
    <row r="871" spans="1:2" x14ac:dyDescent="0.25">
      <c r="A871" s="72">
        <f>'HvF table'!B862</f>
        <v>85.800003051757798</v>
      </c>
      <c r="B871" s="72">
        <f>'HvF table'!A862</f>
        <v>16.0546875</v>
      </c>
    </row>
    <row r="872" spans="1:2" x14ac:dyDescent="0.25">
      <c r="A872" s="72">
        <f>'HvF table'!B863</f>
        <v>85.900001525878906</v>
      </c>
      <c r="B872" s="72">
        <f>'HvF table'!A863</f>
        <v>16.062744140628411</v>
      </c>
    </row>
    <row r="873" spans="1:2" x14ac:dyDescent="0.25">
      <c r="A873" s="72">
        <f>'HvF table'!B864</f>
        <v>86</v>
      </c>
      <c r="B873" s="72">
        <f>'HvF table'!A864</f>
        <v>16.073364257808407</v>
      </c>
    </row>
    <row r="874" spans="1:2" x14ac:dyDescent="0.25">
      <c r="A874" s="72">
        <f>'HvF table'!B865</f>
        <v>86.099998474121094</v>
      </c>
      <c r="B874" s="72">
        <f>'HvF table'!A865</f>
        <v>16.078491210936136</v>
      </c>
    </row>
    <row r="875" spans="1:2" x14ac:dyDescent="0.25">
      <c r="A875" s="72">
        <f>'HvF table'!B866</f>
        <v>86.199996948242202</v>
      </c>
      <c r="B875" s="72">
        <f>'HvF table'!A866</f>
        <v>16.089111328128411</v>
      </c>
    </row>
    <row r="876" spans="1:2" x14ac:dyDescent="0.25">
      <c r="A876" s="72">
        <f>'HvF table'!B867</f>
        <v>86.300003051757798</v>
      </c>
      <c r="B876" s="72">
        <f>'HvF table'!A867</f>
        <v>16.096435546872272</v>
      </c>
    </row>
    <row r="877" spans="1:2" x14ac:dyDescent="0.25">
      <c r="A877" s="72">
        <f>'HvF table'!B868</f>
        <v>86.400001525878906</v>
      </c>
      <c r="B877" s="72">
        <f>'HvF table'!A868</f>
        <v>16.104125976563864</v>
      </c>
    </row>
    <row r="878" spans="1:2" x14ac:dyDescent="0.25">
      <c r="A878" s="72">
        <f>'HvF table'!B869</f>
        <v>86.5</v>
      </c>
      <c r="B878" s="72">
        <f>'HvF table'!A869</f>
        <v>16.112182617192275</v>
      </c>
    </row>
    <row r="879" spans="1:2" x14ac:dyDescent="0.25">
      <c r="A879" s="72">
        <f>'HvF table'!B870</f>
        <v>86.599998474121094</v>
      </c>
      <c r="B879" s="72">
        <f>'HvF table'!A870</f>
        <v>16.122802734372272</v>
      </c>
    </row>
    <row r="880" spans="1:2" x14ac:dyDescent="0.25">
      <c r="A880" s="72">
        <f>'HvF table'!B871</f>
        <v>86.699996948242202</v>
      </c>
      <c r="B880" s="72">
        <f>'HvF table'!A871</f>
        <v>16.1279296875</v>
      </c>
    </row>
    <row r="881" spans="1:2" x14ac:dyDescent="0.25">
      <c r="A881" s="72">
        <f>'HvF table'!B872</f>
        <v>86.800003051757798</v>
      </c>
      <c r="B881" s="72">
        <f>'HvF table'!A872</f>
        <v>16.137817382808407</v>
      </c>
    </row>
    <row r="882" spans="1:2" x14ac:dyDescent="0.25">
      <c r="A882" s="72">
        <f>'HvF table'!B873</f>
        <v>86.900001525878906</v>
      </c>
      <c r="B882" s="72">
        <f>'HvF table'!A873</f>
        <v>16.1455078125</v>
      </c>
    </row>
    <row r="883" spans="1:2" x14ac:dyDescent="0.25">
      <c r="A883" s="72">
        <f>'HvF table'!B874</f>
        <v>87</v>
      </c>
      <c r="B883" s="72">
        <f>'HvF table'!A874</f>
        <v>16.155029296872272</v>
      </c>
    </row>
    <row r="884" spans="1:2" x14ac:dyDescent="0.25">
      <c r="A884" s="72">
        <f>'HvF table'!B875</f>
        <v>87.099998474121094</v>
      </c>
      <c r="B884" s="72">
        <f>'HvF table'!A875</f>
        <v>16.1630859375</v>
      </c>
    </row>
    <row r="885" spans="1:2" x14ac:dyDescent="0.25">
      <c r="A885" s="72">
        <f>'HvF table'!B876</f>
        <v>87.199996948242202</v>
      </c>
      <c r="B885" s="72">
        <f>'HvF table'!A876</f>
        <v>16.172607421872272</v>
      </c>
    </row>
    <row r="886" spans="1:2" x14ac:dyDescent="0.25">
      <c r="A886" s="72">
        <f>'HvF table'!B877</f>
        <v>87.300003051757798</v>
      </c>
      <c r="B886" s="72">
        <f>'HvF table'!A877</f>
        <v>16.179931640628411</v>
      </c>
    </row>
    <row r="887" spans="1:2" x14ac:dyDescent="0.25">
      <c r="A887" s="72">
        <f>'HvF table'!B878</f>
        <v>87.400001525878906</v>
      </c>
      <c r="B887" s="72">
        <f>'HvF table'!A878</f>
        <v>16.187622070308407</v>
      </c>
    </row>
    <row r="888" spans="1:2" x14ac:dyDescent="0.25">
      <c r="A888" s="72">
        <f>'HvF table'!B879</f>
        <v>87.5</v>
      </c>
      <c r="B888" s="72">
        <f>'HvF table'!A879</f>
        <v>16.1982421875</v>
      </c>
    </row>
    <row r="889" spans="1:2" x14ac:dyDescent="0.25">
      <c r="A889" s="72">
        <f>'HvF table'!B880</f>
        <v>87.599998474121094</v>
      </c>
      <c r="B889" s="72">
        <f>'HvF table'!A880</f>
        <v>16.205200195308407</v>
      </c>
    </row>
    <row r="890" spans="1:2" x14ac:dyDescent="0.25">
      <c r="A890" s="72">
        <f>'HvF table'!B881</f>
        <v>87.699996948242202</v>
      </c>
      <c r="B890" s="72">
        <f>'HvF table'!A881</f>
        <v>16.215087890628411</v>
      </c>
    </row>
    <row r="891" spans="1:2" x14ac:dyDescent="0.25">
      <c r="A891" s="72">
        <f>'HvF table'!B882</f>
        <v>87.800003051757798</v>
      </c>
      <c r="B891" s="72">
        <f>'HvF table'!A882</f>
        <v>16.222412109372272</v>
      </c>
    </row>
    <row r="892" spans="1:2" x14ac:dyDescent="0.25">
      <c r="A892" s="72">
        <f>'HvF table'!B883</f>
        <v>87.900001525878906</v>
      </c>
      <c r="B892" s="72">
        <f>'HvF table'!A883</f>
        <v>16.220581054692275</v>
      </c>
    </row>
    <row r="893" spans="1:2" x14ac:dyDescent="0.25">
      <c r="A893" s="72">
        <f>'HvF table'!B884</f>
        <v>88</v>
      </c>
      <c r="B893" s="72">
        <f>'HvF table'!A884</f>
        <v>16.2275390625</v>
      </c>
    </row>
    <row r="894" spans="1:2" x14ac:dyDescent="0.25">
      <c r="A894" s="72">
        <f>'HvF table'!B885</f>
        <v>88.099998474121094</v>
      </c>
      <c r="B894" s="72">
        <f>'HvF table'!A885</f>
        <v>16.235961914063864</v>
      </c>
    </row>
    <row r="895" spans="1:2" x14ac:dyDescent="0.25">
      <c r="A895" s="72">
        <f>'HvF table'!B886</f>
        <v>88.199996948242202</v>
      </c>
      <c r="B895" s="72">
        <f>'HvF table'!A886</f>
        <v>16.2451171875</v>
      </c>
    </row>
    <row r="896" spans="1:2" x14ac:dyDescent="0.25">
      <c r="A896" s="72">
        <f>'HvF table'!B887</f>
        <v>88.300003051757798</v>
      </c>
      <c r="B896" s="72">
        <f>'HvF table'!A887</f>
        <v>16.253540039063864</v>
      </c>
    </row>
    <row r="897" spans="1:2" x14ac:dyDescent="0.25">
      <c r="A897" s="72">
        <f>'HvF table'!B888</f>
        <v>88.400001525878906</v>
      </c>
      <c r="B897" s="72">
        <f>'HvF table'!A888</f>
        <v>16.261962890628411</v>
      </c>
    </row>
    <row r="898" spans="1:2" x14ac:dyDescent="0.25">
      <c r="A898" s="72">
        <f>'HvF table'!B889</f>
        <v>88.5</v>
      </c>
      <c r="B898" s="72">
        <f>'HvF table'!A889</f>
        <v>16.273315429692275</v>
      </c>
    </row>
    <row r="899" spans="1:2" x14ac:dyDescent="0.25">
      <c r="A899" s="72">
        <f>'HvF table'!B890</f>
        <v>88.599998474121094</v>
      </c>
      <c r="B899" s="72">
        <f>'HvF table'!A890</f>
        <v>16.282104492192275</v>
      </c>
    </row>
    <row r="900" spans="1:2" x14ac:dyDescent="0.25">
      <c r="A900" s="72">
        <f>'HvF table'!B891</f>
        <v>88.699996948242202</v>
      </c>
      <c r="B900" s="72">
        <f>'HvF table'!A891</f>
        <v>16.288330078128411</v>
      </c>
    </row>
    <row r="901" spans="1:2" x14ac:dyDescent="0.25">
      <c r="A901" s="72">
        <f>'HvF table'!B892</f>
        <v>88.800003051757798</v>
      </c>
      <c r="B901" s="72">
        <f>'HvF table'!A892</f>
        <v>16.298217773436136</v>
      </c>
    </row>
    <row r="902" spans="1:2" x14ac:dyDescent="0.25">
      <c r="A902" s="72">
        <f>'HvF table'!B893</f>
        <v>88.900001525878906</v>
      </c>
      <c r="B902" s="72">
        <f>'HvF table'!A893</f>
        <v>16.306274414063864</v>
      </c>
    </row>
    <row r="903" spans="1:2" x14ac:dyDescent="0.25">
      <c r="A903" s="72">
        <f>'HvF table'!B894</f>
        <v>89</v>
      </c>
      <c r="B903" s="72">
        <f>'HvF table'!A894</f>
        <v>16.318359375</v>
      </c>
    </row>
    <row r="904" spans="1:2" x14ac:dyDescent="0.25">
      <c r="A904" s="72">
        <f>'HvF table'!B895</f>
        <v>89.099998474121094</v>
      </c>
      <c r="B904" s="72">
        <f>'HvF table'!A895</f>
        <v>16.325683593743861</v>
      </c>
    </row>
    <row r="905" spans="1:2" x14ac:dyDescent="0.25">
      <c r="A905" s="72">
        <f>'HvF table'!B896</f>
        <v>89.199996948242202</v>
      </c>
      <c r="B905" s="72">
        <f>'HvF table'!A896</f>
        <v>16.333740234372272</v>
      </c>
    </row>
    <row r="906" spans="1:2" x14ac:dyDescent="0.25">
      <c r="A906" s="72">
        <f>'HvF table'!B897</f>
        <v>89.300003051757798</v>
      </c>
      <c r="B906" s="72">
        <f>'HvF table'!A897</f>
        <v>16.3447265625</v>
      </c>
    </row>
    <row r="907" spans="1:2" x14ac:dyDescent="0.25">
      <c r="A907" s="72">
        <f>'HvF table'!B898</f>
        <v>89.400001525878906</v>
      </c>
      <c r="B907" s="72">
        <f>'HvF table'!A898</f>
        <v>16.351684570308407</v>
      </c>
    </row>
    <row r="908" spans="1:2" x14ac:dyDescent="0.25">
      <c r="A908" s="72">
        <f>'HvF table'!B899</f>
        <v>89.5</v>
      </c>
      <c r="B908" s="72">
        <f>'HvF table'!A899</f>
        <v>16.364135742192275</v>
      </c>
    </row>
    <row r="909" spans="1:2" x14ac:dyDescent="0.25">
      <c r="A909" s="72">
        <f>'HvF table'!B900</f>
        <v>89.599998474121094</v>
      </c>
      <c r="B909" s="72">
        <f>'HvF table'!A900</f>
        <v>16.374389648436136</v>
      </c>
    </row>
    <row r="910" spans="1:2" x14ac:dyDescent="0.25">
      <c r="A910" s="72">
        <f>'HvF table'!B901</f>
        <v>89.699996948242202</v>
      </c>
      <c r="B910" s="72">
        <f>'HvF table'!A901</f>
        <v>16.380249023436136</v>
      </c>
    </row>
    <row r="911" spans="1:2" x14ac:dyDescent="0.25">
      <c r="A911" s="72">
        <f>'HvF table'!B902</f>
        <v>89.800003051757798</v>
      </c>
      <c r="B911" s="72">
        <f>'HvF table'!A902</f>
        <v>16.389038085936136</v>
      </c>
    </row>
    <row r="912" spans="1:2" x14ac:dyDescent="0.25">
      <c r="A912" s="72">
        <f>'HvF table'!B903</f>
        <v>89.900001525878906</v>
      </c>
      <c r="B912" s="72">
        <f>'HvF table'!A903</f>
        <v>16.39453125</v>
      </c>
    </row>
    <row r="913" spans="1:2" x14ac:dyDescent="0.25">
      <c r="A913" s="72">
        <f>'HvF table'!B904</f>
        <v>90</v>
      </c>
      <c r="B913" s="72">
        <f>'HvF table'!A904</f>
        <v>16.4033203125</v>
      </c>
    </row>
    <row r="914" spans="1:2" x14ac:dyDescent="0.25">
      <c r="A914" s="72">
        <f>'HvF table'!B905</f>
        <v>90.099998474121094</v>
      </c>
      <c r="B914" s="72">
        <f>'HvF table'!A905</f>
        <v>16.414672851563864</v>
      </c>
    </row>
    <row r="915" spans="1:2" x14ac:dyDescent="0.25">
      <c r="A915" s="72">
        <f>'HvF table'!B906</f>
        <v>90.199996948242202</v>
      </c>
      <c r="B915" s="72">
        <f>'HvF table'!A906</f>
        <v>16.419067382808407</v>
      </c>
    </row>
    <row r="916" spans="1:2" x14ac:dyDescent="0.25">
      <c r="A916" s="72">
        <f>'HvF table'!B907</f>
        <v>90.300003051757798</v>
      </c>
      <c r="B916" s="72">
        <f>'HvF table'!A907</f>
        <v>16.425659179692275</v>
      </c>
    </row>
    <row r="917" spans="1:2" x14ac:dyDescent="0.25">
      <c r="A917" s="72">
        <f>'HvF table'!B908</f>
        <v>90.400001525878906</v>
      </c>
      <c r="B917" s="72">
        <f>'HvF table'!A908</f>
        <v>16.437011718743861</v>
      </c>
    </row>
    <row r="918" spans="1:2" x14ac:dyDescent="0.25">
      <c r="A918" s="72">
        <f>'HvF table'!B909</f>
        <v>90.5</v>
      </c>
      <c r="B918" s="72">
        <f>'HvF table'!A909</f>
        <v>16.443969726563864</v>
      </c>
    </row>
    <row r="919" spans="1:2" x14ac:dyDescent="0.25">
      <c r="A919" s="72">
        <f>'HvF table'!B910</f>
        <v>90.599998474121094</v>
      </c>
      <c r="B919" s="72">
        <f>'HvF table'!A910</f>
        <v>16.453125</v>
      </c>
    </row>
    <row r="920" spans="1:2" x14ac:dyDescent="0.25">
      <c r="A920" s="72">
        <f>'HvF table'!B911</f>
        <v>90.699996948242202</v>
      </c>
      <c r="B920" s="72">
        <f>'HvF table'!A911</f>
        <v>16.352416992192275</v>
      </c>
    </row>
    <row r="921" spans="1:2" x14ac:dyDescent="0.25">
      <c r="A921" s="72">
        <f>'HvF table'!B912</f>
        <v>90.800003051757798</v>
      </c>
      <c r="B921" s="72">
        <f>'HvF table'!A912</f>
        <v>16.361206054692275</v>
      </c>
    </row>
    <row r="922" spans="1:2" x14ac:dyDescent="0.25">
      <c r="A922" s="72">
        <f>'HvF table'!B913</f>
        <v>90.900001525878906</v>
      </c>
      <c r="B922" s="72">
        <f>'HvF table'!A913</f>
        <v>16.369995117192275</v>
      </c>
    </row>
    <row r="923" spans="1:2" x14ac:dyDescent="0.25">
      <c r="A923" s="72">
        <f>'HvF table'!B914</f>
        <v>91</v>
      </c>
      <c r="B923" s="72">
        <f>'HvF table'!A914</f>
        <v>16.3798828125</v>
      </c>
    </row>
    <row r="924" spans="1:2" x14ac:dyDescent="0.25">
      <c r="A924" s="72">
        <f>'HvF table'!B915</f>
        <v>91.099998474121094</v>
      </c>
      <c r="B924" s="72">
        <f>'HvF table'!A915</f>
        <v>16.390136718743861</v>
      </c>
    </row>
    <row r="925" spans="1:2" x14ac:dyDescent="0.25">
      <c r="A925" s="72">
        <f>'HvF table'!B916</f>
        <v>91.199996948242202</v>
      </c>
      <c r="B925" s="72">
        <f>'HvF table'!A916</f>
        <v>16.398559570308407</v>
      </c>
    </row>
    <row r="926" spans="1:2" x14ac:dyDescent="0.25">
      <c r="A926" s="72">
        <f>'HvF table'!B917</f>
        <v>91.300003051757798</v>
      </c>
      <c r="B926" s="72">
        <f>'HvF table'!A917</f>
        <v>16.409545898436136</v>
      </c>
    </row>
    <row r="927" spans="1:2" x14ac:dyDescent="0.25">
      <c r="A927" s="72">
        <f>'HvF table'!B918</f>
        <v>91.400001525878906</v>
      </c>
      <c r="B927" s="72">
        <f>'HvF table'!A918</f>
        <v>16.415405273436136</v>
      </c>
    </row>
    <row r="928" spans="1:2" x14ac:dyDescent="0.25">
      <c r="A928" s="72">
        <f>'HvF table'!B919</f>
        <v>91.5</v>
      </c>
      <c r="B928" s="72">
        <f>'HvF table'!A919</f>
        <v>16.427490234372272</v>
      </c>
    </row>
    <row r="929" spans="1:2" x14ac:dyDescent="0.25">
      <c r="A929" s="72">
        <f>'HvF table'!B920</f>
        <v>91.599998474121094</v>
      </c>
      <c r="B929" s="72">
        <f>'HvF table'!A920</f>
        <v>16.435913085936136</v>
      </c>
    </row>
    <row r="930" spans="1:2" x14ac:dyDescent="0.25">
      <c r="A930" s="72">
        <f>'HvF table'!B921</f>
        <v>91.699996948242202</v>
      </c>
      <c r="B930" s="72">
        <f>'HvF table'!A921</f>
        <v>16.445800781243861</v>
      </c>
    </row>
    <row r="931" spans="1:2" x14ac:dyDescent="0.25">
      <c r="A931" s="72">
        <f>'HvF table'!B922</f>
        <v>91.800003051757798</v>
      </c>
      <c r="B931" s="72">
        <f>'HvF table'!A922</f>
        <v>16.4560546875</v>
      </c>
    </row>
    <row r="932" spans="1:2" x14ac:dyDescent="0.25">
      <c r="A932" s="72">
        <f>'HvF table'!B923</f>
        <v>91.900001525878906</v>
      </c>
      <c r="B932" s="72">
        <f>'HvF table'!A923</f>
        <v>16.46484375</v>
      </c>
    </row>
    <row r="933" spans="1:2" x14ac:dyDescent="0.25">
      <c r="A933" s="72">
        <f>'HvF table'!B924</f>
        <v>92</v>
      </c>
      <c r="B933" s="72">
        <f>'HvF table'!A924</f>
        <v>16.473266601563864</v>
      </c>
    </row>
    <row r="934" spans="1:2" x14ac:dyDescent="0.25">
      <c r="A934" s="72">
        <f>'HvF table'!B925</f>
        <v>92.099998474121094</v>
      </c>
      <c r="B934" s="72">
        <f>'HvF table'!A925</f>
        <v>16.483520507808407</v>
      </c>
    </row>
    <row r="935" spans="1:2" x14ac:dyDescent="0.25">
      <c r="A935" s="72">
        <f>'HvF table'!B926</f>
        <v>92.199996948242202</v>
      </c>
      <c r="B935" s="72">
        <f>'HvF table'!A926</f>
        <v>16.493408203128411</v>
      </c>
    </row>
    <row r="936" spans="1:2" x14ac:dyDescent="0.25">
      <c r="A936" s="72">
        <f>'HvF table'!B927</f>
        <v>92.300003051757798</v>
      </c>
      <c r="B936" s="72">
        <f>'HvF table'!A927</f>
        <v>16.502563476563864</v>
      </c>
    </row>
    <row r="937" spans="1:2" x14ac:dyDescent="0.25">
      <c r="A937" s="72">
        <f>'HvF table'!B928</f>
        <v>92.400001525878906</v>
      </c>
      <c r="B937" s="72">
        <f>'HvF table'!A928</f>
        <v>16.511352539063864</v>
      </c>
    </row>
    <row r="938" spans="1:2" x14ac:dyDescent="0.25">
      <c r="A938" s="72">
        <f>'HvF table'!B929</f>
        <v>92.5</v>
      </c>
      <c r="B938" s="72">
        <f>'HvF table'!A929</f>
        <v>16.518310546872272</v>
      </c>
    </row>
    <row r="939" spans="1:2" x14ac:dyDescent="0.25">
      <c r="A939" s="72">
        <f>'HvF table'!B930</f>
        <v>92.599998474121094</v>
      </c>
      <c r="B939" s="72">
        <f>'HvF table'!A930</f>
        <v>16.527832031243861</v>
      </c>
    </row>
    <row r="940" spans="1:2" x14ac:dyDescent="0.25">
      <c r="A940" s="72">
        <f>'HvF table'!B931</f>
        <v>92.699996948242202</v>
      </c>
      <c r="B940" s="72">
        <f>'HvF table'!A931</f>
        <v>16.539184570308407</v>
      </c>
    </row>
    <row r="941" spans="1:2" x14ac:dyDescent="0.25">
      <c r="A941" s="72">
        <f>'HvF table'!B932</f>
        <v>92.800003051757798</v>
      </c>
      <c r="B941" s="72">
        <f>'HvF table'!A932</f>
        <v>16.545776367192275</v>
      </c>
    </row>
    <row r="942" spans="1:2" x14ac:dyDescent="0.25">
      <c r="A942" s="72">
        <f>'HvF table'!B933</f>
        <v>92.900001525878906</v>
      </c>
      <c r="B942" s="72">
        <f>'HvF table'!A933</f>
        <v>16.556030273436136</v>
      </c>
    </row>
    <row r="943" spans="1:2" x14ac:dyDescent="0.25">
      <c r="A943" s="72">
        <f>'HvF table'!B934</f>
        <v>93</v>
      </c>
      <c r="B943" s="72">
        <f>'HvF table'!A934</f>
        <v>16.564819335936136</v>
      </c>
    </row>
    <row r="944" spans="1:2" x14ac:dyDescent="0.25">
      <c r="A944" s="72">
        <f>'HvF table'!B935</f>
        <v>93.099998474121094</v>
      </c>
      <c r="B944" s="72">
        <f>'HvF table'!A935</f>
        <v>16.574340820308407</v>
      </c>
    </row>
    <row r="945" spans="1:2" x14ac:dyDescent="0.25">
      <c r="A945" s="72">
        <f>'HvF table'!B936</f>
        <v>93.199996948242202</v>
      </c>
      <c r="B945" s="72">
        <f>'HvF table'!A936</f>
        <v>16.581665039063864</v>
      </c>
    </row>
    <row r="946" spans="1:2" x14ac:dyDescent="0.25">
      <c r="A946" s="72">
        <f>'HvF table'!B937</f>
        <v>93.300003051757798</v>
      </c>
      <c r="B946" s="72">
        <f>'HvF table'!A937</f>
        <v>16.591186523436136</v>
      </c>
    </row>
    <row r="947" spans="1:2" x14ac:dyDescent="0.25">
      <c r="A947" s="72">
        <f>'HvF table'!B938</f>
        <v>93.400001525878906</v>
      </c>
      <c r="B947" s="72">
        <f>'HvF table'!A938</f>
        <v>16.599975585936136</v>
      </c>
    </row>
    <row r="948" spans="1:2" x14ac:dyDescent="0.25">
      <c r="A948" s="72">
        <f>'HvF table'!B939</f>
        <v>93.5</v>
      </c>
      <c r="B948" s="72">
        <f>'HvF table'!A939</f>
        <v>16.609497070308407</v>
      </c>
    </row>
    <row r="949" spans="1:2" x14ac:dyDescent="0.25">
      <c r="A949" s="72">
        <f>'HvF table'!B940</f>
        <v>93.599998474121094</v>
      </c>
      <c r="B949" s="72">
        <f>'HvF table'!A940</f>
        <v>16.617553710936136</v>
      </c>
    </row>
    <row r="950" spans="1:2" x14ac:dyDescent="0.25">
      <c r="A950" s="72">
        <f>'HvF table'!B941</f>
        <v>93.699996948242202</v>
      </c>
      <c r="B950" s="72">
        <f>'HvF table'!A941</f>
        <v>16.628540039063864</v>
      </c>
    </row>
    <row r="951" spans="1:2" x14ac:dyDescent="0.25">
      <c r="A951" s="72">
        <f>'HvF table'!B942</f>
        <v>93.800003051757798</v>
      </c>
      <c r="B951" s="72">
        <f>'HvF table'!A942</f>
        <v>16.636596679692275</v>
      </c>
    </row>
    <row r="952" spans="1:2" x14ac:dyDescent="0.25">
      <c r="A952" s="72">
        <f>'HvF table'!B943</f>
        <v>93.900001525878906</v>
      </c>
      <c r="B952" s="72">
        <f>'HvF table'!A943</f>
        <v>16.647583007808407</v>
      </c>
    </row>
    <row r="953" spans="1:2" x14ac:dyDescent="0.25">
      <c r="A953" s="72">
        <f>'HvF table'!B944</f>
        <v>94</v>
      </c>
      <c r="B953" s="72">
        <f>'HvF table'!A944</f>
        <v>16.656005859372272</v>
      </c>
    </row>
    <row r="954" spans="1:2" x14ac:dyDescent="0.25">
      <c r="A954" s="72">
        <f>'HvF table'!B945</f>
        <v>94.099998474121094</v>
      </c>
      <c r="B954" s="72">
        <f>'HvF table'!A945</f>
        <v>16.666625976563864</v>
      </c>
    </row>
    <row r="955" spans="1:2" x14ac:dyDescent="0.25">
      <c r="A955" s="72">
        <f>'HvF table'!B946</f>
        <v>94.199996948242202</v>
      </c>
      <c r="B955" s="72">
        <f>'HvF table'!A946</f>
        <v>16.674682617192275</v>
      </c>
    </row>
    <row r="956" spans="1:2" x14ac:dyDescent="0.25">
      <c r="A956" s="72">
        <f>'HvF table'!B947</f>
        <v>94.300003051757798</v>
      </c>
      <c r="B956" s="72">
        <f>'HvF table'!A947</f>
        <v>16.6845703125</v>
      </c>
    </row>
    <row r="957" spans="1:2" x14ac:dyDescent="0.25">
      <c r="A957" s="72">
        <f>'HvF table'!B948</f>
        <v>94.400001525878906</v>
      </c>
      <c r="B957" s="72">
        <f>'HvF table'!A948</f>
        <v>16.692993164063864</v>
      </c>
    </row>
    <row r="958" spans="1:2" x14ac:dyDescent="0.25">
      <c r="A958" s="72">
        <f>'HvF table'!B949</f>
        <v>94.5</v>
      </c>
      <c r="B958" s="72">
        <f>'HvF table'!A949</f>
        <v>16.535888671872272</v>
      </c>
    </row>
    <row r="959" spans="1:2" x14ac:dyDescent="0.25">
      <c r="A959" s="72">
        <f>'HvF table'!B950</f>
        <v>94.599998474121094</v>
      </c>
      <c r="B959" s="72">
        <f>'HvF table'!A950</f>
        <v>16.546875</v>
      </c>
    </row>
    <row r="960" spans="1:2" x14ac:dyDescent="0.25">
      <c r="A960" s="72">
        <f>'HvF table'!B951</f>
        <v>94.699996948242202</v>
      </c>
      <c r="B960" s="72">
        <f>'HvF table'!A951</f>
        <v>16.559326171872272</v>
      </c>
    </row>
    <row r="961" spans="1:2" x14ac:dyDescent="0.25">
      <c r="A961" s="72">
        <f>'HvF table'!B952</f>
        <v>94.800003051757798</v>
      </c>
      <c r="B961" s="72">
        <f>'HvF table'!A952</f>
        <v>16.564819335936136</v>
      </c>
    </row>
    <row r="962" spans="1:2" x14ac:dyDescent="0.25">
      <c r="A962" s="72">
        <f>'HvF table'!B953</f>
        <v>94.900001525878906</v>
      </c>
      <c r="B962" s="72">
        <f>'HvF table'!A953</f>
        <v>16.578735351563864</v>
      </c>
    </row>
    <row r="963" spans="1:2" x14ac:dyDescent="0.25">
      <c r="A963" s="72">
        <f>'HvF table'!B954</f>
        <v>95</v>
      </c>
      <c r="B963" s="72">
        <f>'HvF table'!A954</f>
        <v>16.5966796875</v>
      </c>
    </row>
    <row r="964" spans="1:2" x14ac:dyDescent="0.25">
      <c r="A964" s="72">
        <f>'HvF table'!B955</f>
        <v>95.099998474121094</v>
      </c>
      <c r="B964" s="72">
        <f>'HvF table'!A955</f>
        <v>16.604736328128411</v>
      </c>
    </row>
    <row r="965" spans="1:2" x14ac:dyDescent="0.25">
      <c r="A965" s="72">
        <f>'HvF table'!B956</f>
        <v>95.199996948242202</v>
      </c>
      <c r="B965" s="72">
        <f>'HvF table'!A956</f>
        <v>16.614624023436136</v>
      </c>
    </row>
    <row r="966" spans="1:2" x14ac:dyDescent="0.25">
      <c r="A966" s="72">
        <f>'HvF table'!B957</f>
        <v>95.300003051757798</v>
      </c>
      <c r="B966" s="72">
        <f>'HvF table'!A957</f>
        <v>16.622314453128411</v>
      </c>
    </row>
    <row r="967" spans="1:2" x14ac:dyDescent="0.25">
      <c r="A967" s="72">
        <f>'HvF table'!B958</f>
        <v>95.400001525878906</v>
      </c>
      <c r="B967" s="72">
        <f>'HvF table'!A958</f>
        <v>16.631103515628411</v>
      </c>
    </row>
    <row r="968" spans="1:2" x14ac:dyDescent="0.25">
      <c r="A968" s="72">
        <f>'HvF table'!B959</f>
        <v>95.5</v>
      </c>
      <c r="B968" s="72">
        <f>'HvF table'!A959</f>
        <v>16.637329101563864</v>
      </c>
    </row>
    <row r="969" spans="1:2" x14ac:dyDescent="0.25">
      <c r="A969" s="72">
        <f>'HvF table'!B960</f>
        <v>95.599998474121094</v>
      </c>
      <c r="B969" s="72">
        <f>'HvF table'!A960</f>
        <v>16.651611328128411</v>
      </c>
    </row>
    <row r="970" spans="1:2" x14ac:dyDescent="0.25">
      <c r="A970" s="72">
        <f>'HvF table'!B961</f>
        <v>95.699996948242202</v>
      </c>
      <c r="B970" s="72">
        <f>'HvF table'!A961</f>
        <v>16.659301757808407</v>
      </c>
    </row>
    <row r="971" spans="1:2" x14ac:dyDescent="0.25">
      <c r="A971" s="72">
        <f>'HvF table'!B962</f>
        <v>95.800003051757798</v>
      </c>
      <c r="B971" s="72">
        <f>'HvF table'!A962</f>
        <v>16.6669921875</v>
      </c>
    </row>
    <row r="972" spans="1:2" x14ac:dyDescent="0.25">
      <c r="A972" s="72">
        <f>'HvF table'!B963</f>
        <v>95.900001525878906</v>
      </c>
      <c r="B972" s="72">
        <f>'HvF table'!A963</f>
        <v>16.677246093743861</v>
      </c>
    </row>
    <row r="973" spans="1:2" x14ac:dyDescent="0.25">
      <c r="A973" s="72">
        <f>'HvF table'!B964</f>
        <v>96</v>
      </c>
      <c r="B973" s="72">
        <f>'HvF table'!A964</f>
        <v>16.684936523436136</v>
      </c>
    </row>
    <row r="974" spans="1:2" x14ac:dyDescent="0.25">
      <c r="A974" s="72">
        <f>'HvF table'!B965</f>
        <v>96.099998474121094</v>
      </c>
      <c r="B974" s="72">
        <f>'HvF table'!A965</f>
        <v>16.695922851563864</v>
      </c>
    </row>
    <row r="975" spans="1:2" x14ac:dyDescent="0.25">
      <c r="A975" s="72">
        <f>'HvF table'!B966</f>
        <v>96.199996948242202</v>
      </c>
      <c r="B975" s="72">
        <f>'HvF table'!A966</f>
        <v>16.703247070308407</v>
      </c>
    </row>
    <row r="976" spans="1:2" x14ac:dyDescent="0.25">
      <c r="A976" s="72">
        <f>'HvF table'!B967</f>
        <v>96.300003051757798</v>
      </c>
      <c r="B976" s="72">
        <f>'HvF table'!A967</f>
        <v>16.712768554692275</v>
      </c>
    </row>
    <row r="977" spans="1:2" x14ac:dyDescent="0.25">
      <c r="A977" s="72">
        <f>'HvF table'!B968</f>
        <v>96.400001525878906</v>
      </c>
      <c r="B977" s="72">
        <f>'HvF table'!A968</f>
        <v>16.718994140628411</v>
      </c>
    </row>
    <row r="978" spans="1:2" x14ac:dyDescent="0.25">
      <c r="A978" s="72">
        <f>'HvF table'!B969</f>
        <v>96.5</v>
      </c>
      <c r="B978" s="72">
        <f>'HvF table'!A969</f>
        <v>16.727783203128411</v>
      </c>
    </row>
    <row r="979" spans="1:2" x14ac:dyDescent="0.25">
      <c r="A979" s="72">
        <f>'HvF table'!B970</f>
        <v>96.599998474121094</v>
      </c>
      <c r="B979" s="72">
        <f>'HvF table'!A970</f>
        <v>16.738037109372272</v>
      </c>
    </row>
    <row r="980" spans="1:2" x14ac:dyDescent="0.25">
      <c r="A980" s="72">
        <f>'HvF table'!B971</f>
        <v>96.699996948242202</v>
      </c>
      <c r="B980" s="72">
        <f>'HvF table'!A971</f>
        <v>16.745727539063864</v>
      </c>
    </row>
    <row r="981" spans="1:2" x14ac:dyDescent="0.25">
      <c r="A981" s="72">
        <f>'HvF table'!B972</f>
        <v>96.800003051757798</v>
      </c>
      <c r="B981" s="72">
        <f>'HvF table'!A972</f>
        <v>16.755249023436136</v>
      </c>
    </row>
    <row r="982" spans="1:2" x14ac:dyDescent="0.25">
      <c r="A982" s="72">
        <f>'HvF table'!B973</f>
        <v>96.900001525878906</v>
      </c>
      <c r="B982" s="72">
        <f>'HvF table'!A973</f>
        <v>16.761840820308407</v>
      </c>
    </row>
    <row r="983" spans="1:2" x14ac:dyDescent="0.25">
      <c r="A983" s="72">
        <f>'HvF table'!B974</f>
        <v>97</v>
      </c>
      <c r="B983" s="72">
        <f>'HvF table'!A974</f>
        <v>16.771362304692275</v>
      </c>
    </row>
    <row r="984" spans="1:2" x14ac:dyDescent="0.25">
      <c r="A984" s="72">
        <f>'HvF table'!B975</f>
        <v>97.099998474121094</v>
      </c>
      <c r="B984" s="72">
        <f>'HvF table'!A975</f>
        <v>16.778686523436136</v>
      </c>
    </row>
    <row r="985" spans="1:2" x14ac:dyDescent="0.25">
      <c r="A985" s="72">
        <f>'HvF table'!B976</f>
        <v>97.199996948242202</v>
      </c>
      <c r="B985" s="72">
        <f>'HvF table'!A976</f>
        <v>16.787841796872272</v>
      </c>
    </row>
    <row r="986" spans="1:2" x14ac:dyDescent="0.25">
      <c r="A986" s="72">
        <f>'HvF table'!B977</f>
        <v>97.300003051757798</v>
      </c>
      <c r="B986" s="72">
        <f>'HvF table'!A977</f>
        <v>16.796264648436136</v>
      </c>
    </row>
    <row r="987" spans="1:2" x14ac:dyDescent="0.25">
      <c r="A987" s="72">
        <f>'HvF table'!B978</f>
        <v>97.400001525878906</v>
      </c>
      <c r="B987" s="72">
        <f>'HvF table'!A978</f>
        <v>16.807250976563864</v>
      </c>
    </row>
    <row r="988" spans="1:2" x14ac:dyDescent="0.25">
      <c r="A988" s="72">
        <f>'HvF table'!B979</f>
        <v>97.5</v>
      </c>
      <c r="B988" s="72">
        <f>'HvF table'!A979</f>
        <v>16.815673828128411</v>
      </c>
    </row>
    <row r="989" spans="1:2" x14ac:dyDescent="0.25">
      <c r="A989" s="72">
        <f>'HvF table'!B980</f>
        <v>97.599998474121094</v>
      </c>
      <c r="B989" s="72">
        <f>'HvF table'!A980</f>
        <v>16.823364257808407</v>
      </c>
    </row>
    <row r="990" spans="1:2" x14ac:dyDescent="0.25">
      <c r="A990" s="72">
        <f>'HvF table'!B981</f>
        <v>97.699996948242202</v>
      </c>
      <c r="B990" s="72">
        <f>'HvF table'!A981</f>
        <v>16.829956054692275</v>
      </c>
    </row>
    <row r="991" spans="1:2" x14ac:dyDescent="0.25">
      <c r="A991" s="72">
        <f>'HvF table'!B982</f>
        <v>97.800003051757798</v>
      </c>
      <c r="B991" s="72">
        <f>'HvF table'!A982</f>
        <v>16.838378906243861</v>
      </c>
    </row>
    <row r="992" spans="1:2" x14ac:dyDescent="0.25">
      <c r="A992" s="72">
        <f>'HvF table'!B983</f>
        <v>97.900001525878906</v>
      </c>
      <c r="B992" s="72">
        <f>'HvF table'!A983</f>
        <v>16.850097656243861</v>
      </c>
    </row>
    <row r="993" spans="1:2" x14ac:dyDescent="0.25">
      <c r="A993" s="72">
        <f>'HvF table'!B984</f>
        <v>98</v>
      </c>
      <c r="B993" s="72">
        <f>'HvF table'!A984</f>
        <v>16.854125976563864</v>
      </c>
    </row>
    <row r="994" spans="1:2" x14ac:dyDescent="0.25">
      <c r="A994" s="72">
        <f>'HvF table'!B985</f>
        <v>98.099998474121094</v>
      </c>
      <c r="B994" s="72">
        <f>'HvF table'!A985</f>
        <v>16.857055664063864</v>
      </c>
    </row>
    <row r="995" spans="1:2" x14ac:dyDescent="0.25">
      <c r="A995" s="72">
        <f>'HvF table'!B986</f>
        <v>98.199996948242202</v>
      </c>
      <c r="B995" s="72">
        <f>'HvF table'!A986</f>
        <v>16.862548828128411</v>
      </c>
    </row>
    <row r="996" spans="1:2" x14ac:dyDescent="0.25">
      <c r="A996" s="72">
        <f>'HvF table'!B987</f>
        <v>98.300003051757798</v>
      </c>
      <c r="B996" s="72">
        <f>'HvF table'!A987</f>
        <v>16.867675781243861</v>
      </c>
    </row>
    <row r="997" spans="1:2" x14ac:dyDescent="0.25">
      <c r="A997" s="72">
        <f>'HvF table'!B988</f>
        <v>98.400001525878906</v>
      </c>
      <c r="B997" s="72">
        <f>'HvF table'!A988</f>
        <v>16.873901367192275</v>
      </c>
    </row>
    <row r="998" spans="1:2" x14ac:dyDescent="0.25">
      <c r="A998" s="72">
        <f>'HvF table'!B989</f>
        <v>98.5</v>
      </c>
      <c r="B998" s="72">
        <f>'HvF table'!A989</f>
        <v>16.877197265628411</v>
      </c>
    </row>
    <row r="999" spans="1:2" x14ac:dyDescent="0.25">
      <c r="A999" s="72">
        <f>'HvF table'!B990</f>
        <v>98.599998474121094</v>
      </c>
      <c r="B999" s="72">
        <f>'HvF table'!A990</f>
        <v>16.884155273436136</v>
      </c>
    </row>
    <row r="1000" spans="1:2" x14ac:dyDescent="0.25">
      <c r="A1000" s="72">
        <f>'HvF table'!B991</f>
        <v>98.699996948242202</v>
      </c>
      <c r="B1000" s="72">
        <f>'HvF table'!A991</f>
        <v>16.886352539063864</v>
      </c>
    </row>
    <row r="1001" spans="1:2" x14ac:dyDescent="0.25">
      <c r="A1001" s="72">
        <f>'HvF table'!B992</f>
        <v>98.800003051757798</v>
      </c>
      <c r="B1001" s="72">
        <f>'HvF table'!A992</f>
        <v>16.892211914063864</v>
      </c>
    </row>
    <row r="1002" spans="1:2" x14ac:dyDescent="0.25">
      <c r="A1002" s="72">
        <f>'HvF table'!B993</f>
        <v>98.900001525878906</v>
      </c>
      <c r="B1002" s="72">
        <f>'HvF table'!A993</f>
        <v>16.8984375</v>
      </c>
    </row>
    <row r="1003" spans="1:2" x14ac:dyDescent="0.25">
      <c r="A1003" s="72">
        <f>'HvF table'!B994</f>
        <v>99</v>
      </c>
      <c r="B1003" s="72">
        <f>'HvF table'!A994</f>
        <v>16.900268554692275</v>
      </c>
    </row>
    <row r="1004" spans="1:2" x14ac:dyDescent="0.25">
      <c r="A1004" s="72">
        <f>'HvF table'!B995</f>
        <v>99.099998474121094</v>
      </c>
      <c r="B1004" s="72">
        <f>'HvF table'!A995</f>
        <v>16.905761718743861</v>
      </c>
    </row>
    <row r="1005" spans="1:2" x14ac:dyDescent="0.25">
      <c r="A1005" s="72">
        <f>'HvF table'!B996</f>
        <v>99.199996948242202</v>
      </c>
      <c r="B1005" s="72">
        <f>'HvF table'!A996</f>
        <v>16.906127929692275</v>
      </c>
    </row>
    <row r="1006" spans="1:2" x14ac:dyDescent="0.25">
      <c r="A1006" s="72">
        <f>'HvF table'!B997</f>
        <v>99.300003051757798</v>
      </c>
      <c r="B1006" s="72">
        <f>'HvF table'!A997</f>
        <v>16.913452148436136</v>
      </c>
    </row>
    <row r="1007" spans="1:2" x14ac:dyDescent="0.25">
      <c r="A1007" s="72">
        <f>'HvF table'!B998</f>
        <v>99.400001525878906</v>
      </c>
      <c r="B1007" s="72">
        <f>'HvF table'!A998</f>
        <v>16.918579101563864</v>
      </c>
    </row>
    <row r="1008" spans="1:2" x14ac:dyDescent="0.25">
      <c r="A1008" s="72">
        <f>'HvF table'!B999</f>
        <v>99.5</v>
      </c>
      <c r="B1008" s="72">
        <f>'HvF table'!A999</f>
        <v>16.932128906243861</v>
      </c>
    </row>
    <row r="1009" spans="1:2" x14ac:dyDescent="0.25">
      <c r="A1009" s="72">
        <f>'HvF table'!B1000</f>
        <v>99.599998474121094</v>
      </c>
      <c r="B1009" s="72">
        <f>'HvF table'!A1000</f>
        <v>16.937622070308407</v>
      </c>
    </row>
    <row r="1010" spans="1:2" x14ac:dyDescent="0.25">
      <c r="A1010" s="72">
        <f>'HvF table'!B1001</f>
        <v>99.699996948242202</v>
      </c>
      <c r="B1010" s="72">
        <f>'HvF table'!A1001</f>
        <v>16.950073242192275</v>
      </c>
    </row>
    <row r="1011" spans="1:2" x14ac:dyDescent="0.25">
      <c r="A1011" s="72">
        <f>'HvF table'!B1002</f>
        <v>99.800003051757798</v>
      </c>
      <c r="B1011" s="72">
        <f>'HvF table'!A1002</f>
        <v>16.958129882808407</v>
      </c>
    </row>
    <row r="1012" spans="1:2" x14ac:dyDescent="0.25">
      <c r="A1012" s="72">
        <f>'HvF table'!B1003</f>
        <v>99.900001525878906</v>
      </c>
      <c r="B1012" s="72">
        <f>'HvF table'!A1003</f>
        <v>16.970581054692275</v>
      </c>
    </row>
    <row r="1013" spans="1:2" x14ac:dyDescent="0.25">
      <c r="A1013" s="72">
        <f>'HvF table'!B1004</f>
        <v>100</v>
      </c>
      <c r="B1013" s="72">
        <f>'HvF table'!A1004</f>
        <v>16.949707031243861</v>
      </c>
    </row>
    <row r="1014" spans="1:2" x14ac:dyDescent="0.25">
      <c r="A1014" s="72">
        <f>'HvF table'!B1005</f>
        <v>100.09999847412099</v>
      </c>
      <c r="B1014" s="72">
        <f>'HvF table'!A1005</f>
        <v>16.957763671872272</v>
      </c>
    </row>
    <row r="1015" spans="1:2" x14ac:dyDescent="0.25">
      <c r="A1015" s="72">
        <f>'HvF table'!B1006</f>
        <v>100.199996948242</v>
      </c>
      <c r="B1015" s="72">
        <f>'HvF table'!A1006</f>
        <v>16.962524414063864</v>
      </c>
    </row>
    <row r="1016" spans="1:2" x14ac:dyDescent="0.25">
      <c r="A1016" s="72">
        <f>'HvF table'!B1007</f>
        <v>100.300003051758</v>
      </c>
      <c r="B1016" s="72">
        <f>'HvF table'!A1007</f>
        <v>16.966186523436136</v>
      </c>
    </row>
    <row r="1017" spans="1:2" x14ac:dyDescent="0.25">
      <c r="A1017" s="72">
        <f>'HvF table'!B1008</f>
        <v>100.40000152587901</v>
      </c>
      <c r="B1017" s="72">
        <f>'HvF table'!A1008</f>
        <v>16.974609375</v>
      </c>
    </row>
    <row r="1018" spans="1:2" x14ac:dyDescent="0.25">
      <c r="A1018" s="72">
        <f>'HvF table'!B1009</f>
        <v>100.5</v>
      </c>
      <c r="B1018" s="72">
        <f>'HvF table'!A1009</f>
        <v>16.987792968743861</v>
      </c>
    </row>
    <row r="1019" spans="1:2" x14ac:dyDescent="0.25">
      <c r="A1019" s="72">
        <f>'HvF table'!B1010</f>
        <v>100.59999847412099</v>
      </c>
      <c r="B1019" s="72">
        <f>'HvF table'!A1010</f>
        <v>16.999145507808407</v>
      </c>
    </row>
    <row r="1020" spans="1:2" x14ac:dyDescent="0.25">
      <c r="A1020" s="72">
        <f>'HvF table'!B1011</f>
        <v>100.699996948242</v>
      </c>
      <c r="B1020" s="72">
        <f>'HvF table'!A1011</f>
        <v>17.014892578128411</v>
      </c>
    </row>
    <row r="1021" spans="1:2" x14ac:dyDescent="0.25">
      <c r="A1021" s="72">
        <f>'HvF table'!B1012</f>
        <v>100.800003051758</v>
      </c>
      <c r="B1021" s="72">
        <f>'HvF table'!A1012</f>
        <v>17.024780273436136</v>
      </c>
    </row>
    <row r="1022" spans="1:2" x14ac:dyDescent="0.25">
      <c r="A1022" s="72">
        <f>'HvF table'!B1013</f>
        <v>100.90000152587901</v>
      </c>
      <c r="B1022" s="72">
        <f>'HvF table'!A1013</f>
        <v>17.035766601563864</v>
      </c>
    </row>
    <row r="1023" spans="1:2" x14ac:dyDescent="0.25">
      <c r="A1023" s="72">
        <f>'HvF table'!B1014</f>
        <v>101</v>
      </c>
      <c r="B1023" s="72">
        <f>'HvF table'!A1014</f>
        <v>17.047119140628411</v>
      </c>
    </row>
    <row r="1024" spans="1:2" x14ac:dyDescent="0.25">
      <c r="A1024" s="72">
        <f>'HvF table'!B1015</f>
        <v>101.09999847412099</v>
      </c>
      <c r="B1024" s="72">
        <f>'HvF table'!A1015</f>
        <v>17.062133789063864</v>
      </c>
    </row>
    <row r="1025" spans="1:2" x14ac:dyDescent="0.25">
      <c r="A1025" s="72">
        <f>'HvF table'!B1016</f>
        <v>101.199996948242</v>
      </c>
      <c r="B1025" s="72">
        <f>'HvF table'!A1016</f>
        <v>17.070922851563864</v>
      </c>
    </row>
    <row r="1026" spans="1:2" x14ac:dyDescent="0.25">
      <c r="A1026" s="72">
        <f>'HvF table'!B1017</f>
        <v>101.300003051758</v>
      </c>
      <c r="B1026" s="72">
        <f>'HvF table'!A1017</f>
        <v>17.081909179692275</v>
      </c>
    </row>
    <row r="1027" spans="1:2" x14ac:dyDescent="0.25">
      <c r="A1027" s="72">
        <f>'HvF table'!B1018</f>
        <v>101.40000152587901</v>
      </c>
      <c r="B1027" s="72">
        <f>'HvF table'!A1018</f>
        <v>17.093994140628411</v>
      </c>
    </row>
    <row r="1028" spans="1:2" x14ac:dyDescent="0.25">
      <c r="A1028" s="72">
        <f>'HvF table'!B1019</f>
        <v>101.5</v>
      </c>
      <c r="B1028" s="72">
        <f>'HvF table'!A1019</f>
        <v>17.104980468743861</v>
      </c>
    </row>
    <row r="1029" spans="1:2" x14ac:dyDescent="0.25">
      <c r="A1029" s="72">
        <f>'HvF table'!B1020</f>
        <v>101.59999847412099</v>
      </c>
      <c r="B1029" s="72">
        <f>'HvF table'!A1020</f>
        <v>17.0009765625</v>
      </c>
    </row>
    <row r="1030" spans="1:2" x14ac:dyDescent="0.25">
      <c r="A1030" s="72">
        <f>'HvF table'!B1021</f>
        <v>101.699996948242</v>
      </c>
      <c r="B1030" s="72">
        <f>'HvF table'!A1021</f>
        <v>17.0068359375</v>
      </c>
    </row>
    <row r="1031" spans="1:2" x14ac:dyDescent="0.25">
      <c r="A1031" s="72">
        <f>'HvF table'!B1022</f>
        <v>101.800003051758</v>
      </c>
      <c r="B1031" s="72">
        <f>'HvF table'!A1022</f>
        <v>17.015258789063864</v>
      </c>
    </row>
    <row r="1032" spans="1:2" x14ac:dyDescent="0.25">
      <c r="A1032" s="72">
        <f>'HvF table'!B1023</f>
        <v>101.90000152587901</v>
      </c>
      <c r="B1032" s="72">
        <f>'HvF table'!A1023</f>
        <v>17.010498046872272</v>
      </c>
    </row>
    <row r="1033" spans="1:2" x14ac:dyDescent="0.25">
      <c r="A1033" s="72">
        <f>'HvF table'!B1024</f>
        <v>102</v>
      </c>
      <c r="B1033" s="72">
        <f>'HvF table'!A1024</f>
        <v>17.003540039063864</v>
      </c>
    </row>
    <row r="1034" spans="1:2" x14ac:dyDescent="0.25">
      <c r="A1034" s="72">
        <f>'HvF table'!B1025</f>
        <v>102.09999847412099</v>
      </c>
      <c r="B1034" s="72">
        <f>'HvF table'!A1025</f>
        <v>17.001708984372272</v>
      </c>
    </row>
    <row r="1035" spans="1:2" x14ac:dyDescent="0.25">
      <c r="A1035" s="72">
        <f>'HvF table'!B1026</f>
        <v>102.199996948242</v>
      </c>
      <c r="B1035" s="72">
        <f>'HvF table'!A1026</f>
        <v>16.993652343743861</v>
      </c>
    </row>
    <row r="1036" spans="1:2" x14ac:dyDescent="0.25">
      <c r="A1036" s="72">
        <f>'HvF table'!B1027</f>
        <v>102.300003051758</v>
      </c>
      <c r="B1036" s="72">
        <f>'HvF table'!A1027</f>
        <v>16.996215820308407</v>
      </c>
    </row>
    <row r="1037" spans="1:2" x14ac:dyDescent="0.25">
      <c r="A1037" s="72">
        <f>'HvF table'!B1028</f>
        <v>102.40000152587901</v>
      </c>
      <c r="B1037" s="72">
        <f>'HvF table'!A1028</f>
        <v>16.987792968743861</v>
      </c>
    </row>
    <row r="1038" spans="1:2" x14ac:dyDescent="0.25">
      <c r="A1038" s="72">
        <f>'HvF table'!B1029</f>
        <v>102.5</v>
      </c>
      <c r="B1038" s="72">
        <f>'HvF table'!A1029</f>
        <v>16.988525390628411</v>
      </c>
    </row>
    <row r="1039" spans="1:2" x14ac:dyDescent="0.25">
      <c r="A1039" s="72">
        <f>'HvF table'!B1030</f>
        <v>102.59999847412099</v>
      </c>
      <c r="B1039" s="72">
        <f>'HvF table'!A1030</f>
        <v>16.976440429692275</v>
      </c>
    </row>
    <row r="1040" spans="1:2" x14ac:dyDescent="0.25">
      <c r="A1040" s="72">
        <f>'HvF table'!B1031</f>
        <v>102.699996948242</v>
      </c>
      <c r="B1040" s="72">
        <f>'HvF table'!A1031</f>
        <v>16.981567382808407</v>
      </c>
    </row>
    <row r="1041" spans="1:2" x14ac:dyDescent="0.25">
      <c r="A1041" s="72">
        <f>'HvF table'!B1032</f>
        <v>102.800003051758</v>
      </c>
      <c r="B1041" s="72">
        <f>'HvF table'!A1032</f>
        <v>16.963256835936136</v>
      </c>
    </row>
    <row r="1042" spans="1:2" x14ac:dyDescent="0.25">
      <c r="A1042" s="72">
        <f>'HvF table'!B1033</f>
        <v>102.90000152587901</v>
      </c>
      <c r="B1042" s="72">
        <f>'HvF table'!A1033</f>
        <v>16.977905273436136</v>
      </c>
    </row>
    <row r="1043" spans="1:2" x14ac:dyDescent="0.25">
      <c r="A1043" s="72">
        <f>'HvF table'!B1034</f>
        <v>103</v>
      </c>
      <c r="B1043" s="72">
        <f>'HvF table'!A1034</f>
        <v>16.995483398436136</v>
      </c>
    </row>
    <row r="1044" spans="1:2" x14ac:dyDescent="0.25">
      <c r="A1044" s="72">
        <f>'HvF table'!B1035</f>
        <v>103.09999847412099</v>
      </c>
      <c r="B1044" s="72">
        <f>'HvF table'!A1035</f>
        <v>17.002441406243861</v>
      </c>
    </row>
    <row r="1045" spans="1:2" x14ac:dyDescent="0.25">
      <c r="A1045" s="72">
        <f>'HvF table'!B1036</f>
        <v>103.199996948242</v>
      </c>
      <c r="B1045" s="72">
        <f>'HvF table'!A1036</f>
        <v>17.021118164063864</v>
      </c>
    </row>
    <row r="1046" spans="1:2" x14ac:dyDescent="0.25">
      <c r="A1046" s="72">
        <f>'HvF table'!B1037</f>
        <v>103.300003051758</v>
      </c>
      <c r="B1046" s="72">
        <f>'HvF table'!A1037</f>
        <v>17.031738281243861</v>
      </c>
    </row>
    <row r="1047" spans="1:2" x14ac:dyDescent="0.25">
      <c r="A1047" s="72">
        <f>'HvF table'!B1038</f>
        <v>103.40000152587901</v>
      </c>
      <c r="B1047" s="72">
        <f>'HvF table'!A1038</f>
        <v>17.040527343743861</v>
      </c>
    </row>
    <row r="1048" spans="1:2" x14ac:dyDescent="0.25">
      <c r="A1048" s="72">
        <f>'HvF table'!B1039</f>
        <v>103.5</v>
      </c>
      <c r="B1048" s="72">
        <f>'HvF table'!A1039</f>
        <v>17.058471679692275</v>
      </c>
    </row>
    <row r="1049" spans="1:2" x14ac:dyDescent="0.25">
      <c r="A1049" s="72">
        <f>'HvF table'!B1040</f>
        <v>103.59999847412099</v>
      </c>
      <c r="B1049" s="72">
        <f>'HvF table'!A1040</f>
        <v>17.061401367192275</v>
      </c>
    </row>
    <row r="1050" spans="1:2" x14ac:dyDescent="0.25">
      <c r="A1050" s="72">
        <f>'HvF table'!B1041</f>
        <v>103.699996948242</v>
      </c>
      <c r="B1050" s="72">
        <f>'HvF table'!A1041</f>
        <v>17.0771484375</v>
      </c>
    </row>
    <row r="1051" spans="1:2" x14ac:dyDescent="0.25">
      <c r="A1051" s="72">
        <f>'HvF table'!B1042</f>
        <v>103.800003051758</v>
      </c>
      <c r="B1051" s="72">
        <f>'HvF table'!A1042</f>
        <v>17.094360351563864</v>
      </c>
    </row>
    <row r="1052" spans="1:2" x14ac:dyDescent="0.25">
      <c r="A1052" s="72">
        <f>'HvF table'!B1043</f>
        <v>103.90000152587901</v>
      </c>
      <c r="B1052" s="72">
        <f>'HvF table'!A1043</f>
        <v>17.101684570308407</v>
      </c>
    </row>
    <row r="1053" spans="1:2" x14ac:dyDescent="0.25">
      <c r="A1053" s="72">
        <f>'HvF table'!B1044</f>
        <v>104</v>
      </c>
      <c r="B1053" s="72">
        <f>'HvF table'!A1044</f>
        <v>17.493896484372272</v>
      </c>
    </row>
    <row r="1054" spans="1:2" x14ac:dyDescent="0.25">
      <c r="A1054" s="72">
        <f>'HvF table'!B1045</f>
        <v>104.09999847412099</v>
      </c>
      <c r="B1054" s="72">
        <f>'HvF table'!A1045</f>
        <v>17.503051757808407</v>
      </c>
    </row>
    <row r="1055" spans="1:2" x14ac:dyDescent="0.25">
      <c r="A1055" s="72">
        <f>'HvF table'!B1046</f>
        <v>104.199996948242</v>
      </c>
      <c r="B1055" s="72">
        <f>'HvF table'!A1046</f>
        <v>17.516235351563864</v>
      </c>
    </row>
    <row r="1056" spans="1:2" x14ac:dyDescent="0.25">
      <c r="A1056" s="72">
        <f>'HvF table'!B1047</f>
        <v>104.300003051758</v>
      </c>
      <c r="B1056" s="72">
        <f>'HvF table'!A1047</f>
        <v>17.528686523436136</v>
      </c>
    </row>
    <row r="1057" spans="1:2" x14ac:dyDescent="0.25">
      <c r="A1057" s="72">
        <f>'HvF table'!B1048</f>
        <v>104.40000152587901</v>
      </c>
      <c r="B1057" s="72">
        <f>'HvF table'!A1048</f>
        <v>17.538940429692275</v>
      </c>
    </row>
    <row r="1058" spans="1:2" x14ac:dyDescent="0.25">
      <c r="A1058" s="72">
        <f>'HvF table'!B1049</f>
        <v>104.5</v>
      </c>
      <c r="B1058" s="72">
        <f>'HvF table'!A1049</f>
        <v>17.552124023436136</v>
      </c>
    </row>
    <row r="1059" spans="1:2" x14ac:dyDescent="0.25">
      <c r="A1059" s="72">
        <f>'HvF table'!B1050</f>
        <v>104.59999847412099</v>
      </c>
      <c r="B1059" s="72">
        <f>'HvF table'!A1050</f>
        <v>17.564208984372272</v>
      </c>
    </row>
    <row r="1060" spans="1:2" x14ac:dyDescent="0.25">
      <c r="A1060" s="72">
        <f>'HvF table'!B1051</f>
        <v>104.699996948242</v>
      </c>
      <c r="B1060" s="72">
        <f>'HvF table'!A1051</f>
        <v>17.577026367192275</v>
      </c>
    </row>
    <row r="1061" spans="1:2" x14ac:dyDescent="0.25">
      <c r="A1061" s="72">
        <f>'HvF table'!B1052</f>
        <v>104.800003051758</v>
      </c>
      <c r="B1061" s="72">
        <f>'HvF table'!A1052</f>
        <v>17.584716796872272</v>
      </c>
    </row>
    <row r="1062" spans="1:2" x14ac:dyDescent="0.25">
      <c r="A1062" s="72">
        <f>'HvF table'!B1053</f>
        <v>104.90000152587901</v>
      </c>
      <c r="B1062" s="72">
        <f>'HvF table'!A1053</f>
        <v>17.595336914063864</v>
      </c>
    </row>
    <row r="1063" spans="1:2" x14ac:dyDescent="0.25">
      <c r="A1063" s="72">
        <f>'HvF table'!B1054</f>
        <v>105</v>
      </c>
      <c r="B1063" s="72">
        <f>'HvF table'!A1054</f>
        <v>17.607421875</v>
      </c>
    </row>
    <row r="1064" spans="1:2" x14ac:dyDescent="0.25">
      <c r="A1064" s="72">
        <f>'HvF table'!B1055</f>
        <v>105.09999847412099</v>
      </c>
      <c r="B1064" s="72">
        <f>'HvF table'!A1055</f>
        <v>17.622802734372272</v>
      </c>
    </row>
    <row r="1065" spans="1:2" x14ac:dyDescent="0.25">
      <c r="A1065" s="72">
        <f>'HvF table'!B1056</f>
        <v>105.199996948242</v>
      </c>
      <c r="B1065" s="72">
        <f>'HvF table'!A1056</f>
        <v>17.633422851563864</v>
      </c>
    </row>
    <row r="1066" spans="1:2" x14ac:dyDescent="0.25">
      <c r="A1066" s="72">
        <f>'HvF table'!B1057</f>
        <v>105.300003051758</v>
      </c>
      <c r="B1066" s="72">
        <f>'HvF table'!A1057</f>
        <v>17.6455078125</v>
      </c>
    </row>
    <row r="1067" spans="1:2" x14ac:dyDescent="0.25">
      <c r="A1067" s="72">
        <f>'HvF table'!B1058</f>
        <v>105.40000152587901</v>
      </c>
      <c r="B1067" s="72">
        <f>'HvF table'!A1058</f>
        <v>17.654296875</v>
      </c>
    </row>
    <row r="1068" spans="1:2" x14ac:dyDescent="0.25">
      <c r="A1068" s="72">
        <f>'HvF table'!B1059</f>
        <v>105.5</v>
      </c>
      <c r="B1068" s="72">
        <f>'HvF table'!A1059</f>
        <v>17.670043945308407</v>
      </c>
    </row>
    <row r="1069" spans="1:2" x14ac:dyDescent="0.25">
      <c r="A1069" s="72">
        <f>'HvF table'!B1060</f>
        <v>105.59999847412099</v>
      </c>
      <c r="B1069" s="72">
        <f>'HvF table'!A1060</f>
        <v>17.68359375</v>
      </c>
    </row>
    <row r="1070" spans="1:2" x14ac:dyDescent="0.25">
      <c r="A1070" s="72">
        <f>'HvF table'!B1061</f>
        <v>105.699996948242</v>
      </c>
      <c r="B1070" s="72">
        <f>'HvF table'!A1061</f>
        <v>17.698608398436136</v>
      </c>
    </row>
    <row r="1071" spans="1:2" x14ac:dyDescent="0.25">
      <c r="A1071" s="72">
        <f>'HvF table'!B1062</f>
        <v>105.800003051758</v>
      </c>
      <c r="B1071" s="72">
        <f>'HvF table'!A1062</f>
        <v>17.703735351563864</v>
      </c>
    </row>
    <row r="1072" spans="1:2" x14ac:dyDescent="0.25">
      <c r="A1072" s="72">
        <f>'HvF table'!B1063</f>
        <v>105.90000152587901</v>
      </c>
      <c r="B1072" s="72">
        <f>'HvF table'!A1063</f>
        <v>17.722412109372272</v>
      </c>
    </row>
    <row r="1073" spans="1:2" x14ac:dyDescent="0.25">
      <c r="A1073" s="72">
        <f>'HvF table'!B1064</f>
        <v>106</v>
      </c>
      <c r="B1073" s="72">
        <f>'HvF table'!A1064</f>
        <v>17.727905273436136</v>
      </c>
    </row>
    <row r="1074" spans="1:2" x14ac:dyDescent="0.25">
      <c r="A1074" s="72">
        <f>'HvF table'!B1065</f>
        <v>106.09999847412099</v>
      </c>
      <c r="B1074" s="72">
        <f>'HvF table'!A1065</f>
        <v>17.743652343743861</v>
      </c>
    </row>
    <row r="1075" spans="1:2" x14ac:dyDescent="0.25">
      <c r="A1075" s="72">
        <f>'HvF table'!B1066</f>
        <v>106.199996948242</v>
      </c>
      <c r="B1075" s="72">
        <f>'HvF table'!A1066</f>
        <v>17.748413085936136</v>
      </c>
    </row>
    <row r="1076" spans="1:2" x14ac:dyDescent="0.25">
      <c r="A1076" s="72">
        <f>'HvF table'!B1067</f>
        <v>106.300003051758</v>
      </c>
      <c r="B1076" s="72">
        <f>'HvF table'!A1067</f>
        <v>17.764160156243861</v>
      </c>
    </row>
    <row r="1077" spans="1:2" x14ac:dyDescent="0.25">
      <c r="A1077" s="72">
        <f>'HvF table'!B1068</f>
        <v>106.40000152587901</v>
      </c>
      <c r="B1077" s="72">
        <f>'HvF table'!A1068</f>
        <v>17.776977539063864</v>
      </c>
    </row>
    <row r="1078" spans="1:2" x14ac:dyDescent="0.25">
      <c r="A1078" s="72">
        <f>'HvF table'!B1069</f>
        <v>106.5</v>
      </c>
      <c r="B1078" s="72">
        <f>'HvF table'!A1069</f>
        <v>17.785034179692275</v>
      </c>
    </row>
    <row r="1079" spans="1:2" x14ac:dyDescent="0.25">
      <c r="A1079" s="72">
        <f>'HvF table'!B1070</f>
        <v>106.59999847412099</v>
      </c>
      <c r="B1079" s="72">
        <f>'HvF table'!A1070</f>
        <v>17.796020507808407</v>
      </c>
    </row>
    <row r="1080" spans="1:2" x14ac:dyDescent="0.25">
      <c r="A1080" s="72">
        <f>'HvF table'!B1071</f>
        <v>106.699996948242</v>
      </c>
      <c r="B1080" s="72">
        <f>'HvF table'!A1071</f>
        <v>17.811035156243861</v>
      </c>
    </row>
    <row r="1081" spans="1:2" x14ac:dyDescent="0.25">
      <c r="A1081" s="72">
        <f>'HvF table'!B1072</f>
        <v>106.800003051758</v>
      </c>
      <c r="B1081" s="72">
        <f>'HvF table'!A1072</f>
        <v>17.820556640628411</v>
      </c>
    </row>
    <row r="1082" spans="1:2" x14ac:dyDescent="0.25">
      <c r="A1082" s="72">
        <f>'HvF table'!B1073</f>
        <v>106.90000152587901</v>
      </c>
      <c r="B1082" s="72">
        <f>'HvF table'!A1073</f>
        <v>17.831909179692275</v>
      </c>
    </row>
    <row r="1083" spans="1:2" x14ac:dyDescent="0.25">
      <c r="A1083" s="72">
        <f>'HvF table'!B1074</f>
        <v>107</v>
      </c>
      <c r="B1083" s="72">
        <f>'HvF table'!A1074</f>
        <v>17.845092773436136</v>
      </c>
    </row>
    <row r="1084" spans="1:2" x14ac:dyDescent="0.25">
      <c r="A1084" s="72">
        <f>'HvF table'!B1075</f>
        <v>107.09999847412099</v>
      </c>
      <c r="B1084" s="72">
        <f>'HvF table'!A1075</f>
        <v>17.854248046872272</v>
      </c>
    </row>
    <row r="1085" spans="1:2" x14ac:dyDescent="0.25">
      <c r="A1085" s="72">
        <f>'HvF table'!B1076</f>
        <v>107.199996948242</v>
      </c>
      <c r="B1085" s="72">
        <f>'HvF table'!A1076</f>
        <v>17.867431640628411</v>
      </c>
    </row>
    <row r="1086" spans="1:2" x14ac:dyDescent="0.25">
      <c r="A1086" s="72">
        <f>'HvF table'!B1077</f>
        <v>107.300003051758</v>
      </c>
      <c r="B1086" s="72">
        <f>'HvF table'!A1077</f>
        <v>17.8828125</v>
      </c>
    </row>
    <row r="1087" spans="1:2" x14ac:dyDescent="0.25">
      <c r="A1087" s="72">
        <f>'HvF table'!B1078</f>
        <v>107.40000152587901</v>
      </c>
      <c r="B1087" s="72">
        <f>'HvF table'!A1078</f>
        <v>17.899291992192275</v>
      </c>
    </row>
    <row r="1088" spans="1:2" x14ac:dyDescent="0.25">
      <c r="A1088" s="72">
        <f>'HvF table'!B1079</f>
        <v>107.5</v>
      </c>
      <c r="B1088" s="72">
        <f>'HvF table'!A1079</f>
        <v>17.894897460936136</v>
      </c>
    </row>
    <row r="1089" spans="1:2" x14ac:dyDescent="0.25">
      <c r="A1089" s="72">
        <f>'HvF table'!B1080</f>
        <v>107.59999847412099</v>
      </c>
      <c r="B1089" s="72">
        <f>'HvF table'!A1080</f>
        <v>17.913940429692275</v>
      </c>
    </row>
    <row r="1090" spans="1:2" x14ac:dyDescent="0.25">
      <c r="A1090" s="72">
        <f>'HvF table'!B1081</f>
        <v>107.699996948242</v>
      </c>
      <c r="B1090" s="72">
        <f>'HvF table'!A1081</f>
        <v>18.031127929692275</v>
      </c>
    </row>
    <row r="1091" spans="1:2" x14ac:dyDescent="0.25">
      <c r="A1091" s="72">
        <f>'HvF table'!B1082</f>
        <v>107.800003051758</v>
      </c>
      <c r="B1091" s="72">
        <f>'HvF table'!A1082</f>
        <v>18.045410156243861</v>
      </c>
    </row>
    <row r="1092" spans="1:2" x14ac:dyDescent="0.25">
      <c r="A1092" s="72">
        <f>'HvF table'!B1083</f>
        <v>107.90000152587901</v>
      </c>
      <c r="B1092" s="72">
        <f>'HvF table'!A1083</f>
        <v>18.057861328128411</v>
      </c>
    </row>
    <row r="1093" spans="1:2" x14ac:dyDescent="0.25">
      <c r="A1093" s="72">
        <f>'HvF table'!B1084</f>
        <v>108</v>
      </c>
      <c r="B1093" s="72">
        <f>'HvF table'!A1084</f>
        <v>18.074340820308407</v>
      </c>
    </row>
    <row r="1094" spans="1:2" x14ac:dyDescent="0.25">
      <c r="A1094" s="72">
        <f>'HvF table'!B1085</f>
        <v>108.09999847412099</v>
      </c>
      <c r="B1094" s="72">
        <f>'HvF table'!A1085</f>
        <v>18.088623046872272</v>
      </c>
    </row>
    <row r="1095" spans="1:2" x14ac:dyDescent="0.25">
      <c r="A1095" s="72">
        <f>'HvF table'!B1086</f>
        <v>108.199996948242</v>
      </c>
      <c r="B1095" s="72">
        <f>'HvF table'!A1086</f>
        <v>18.101074218743861</v>
      </c>
    </row>
    <row r="1096" spans="1:2" x14ac:dyDescent="0.25">
      <c r="A1096" s="72">
        <f>'HvF table'!B1087</f>
        <v>108.300003051758</v>
      </c>
      <c r="B1096" s="72">
        <f>'HvF table'!A1087</f>
        <v>18.116455078128411</v>
      </c>
    </row>
    <row r="1097" spans="1:2" x14ac:dyDescent="0.25">
      <c r="A1097" s="72">
        <f>'HvF table'!B1088</f>
        <v>108.40000152587901</v>
      </c>
      <c r="B1097" s="72">
        <f>'HvF table'!A1088</f>
        <v>18.129638671872272</v>
      </c>
    </row>
    <row r="1098" spans="1:2" x14ac:dyDescent="0.25">
      <c r="A1098" s="72">
        <f>'HvF table'!B1089</f>
        <v>108.5</v>
      </c>
      <c r="B1098" s="72">
        <f>'HvF table'!A1089</f>
        <v>18.144287109372272</v>
      </c>
    </row>
    <row r="1099" spans="1:2" x14ac:dyDescent="0.25">
      <c r="A1099" s="72">
        <f>'HvF table'!B1090</f>
        <v>108.59999847412099</v>
      </c>
      <c r="B1099" s="72">
        <f>'HvF table'!A1090</f>
        <v>18.155639648436136</v>
      </c>
    </row>
    <row r="1100" spans="1:2" x14ac:dyDescent="0.25">
      <c r="A1100" s="72">
        <f>'HvF table'!B1091</f>
        <v>108.699996948242</v>
      </c>
      <c r="B1100" s="72">
        <f>'HvF table'!A1091</f>
        <v>18.170288085936136</v>
      </c>
    </row>
    <row r="1101" spans="1:2" x14ac:dyDescent="0.25">
      <c r="A1101" s="72">
        <f>'HvF table'!B1092</f>
        <v>108.800003051758</v>
      </c>
      <c r="B1101" s="72">
        <f>'HvF table'!A1092</f>
        <v>18.181640625</v>
      </c>
    </row>
    <row r="1102" spans="1:2" x14ac:dyDescent="0.25">
      <c r="A1102" s="72">
        <f>'HvF table'!B1093</f>
        <v>108.90000152587901</v>
      </c>
      <c r="B1102" s="72">
        <f>'HvF table'!A1093</f>
        <v>18.218627929692275</v>
      </c>
    </row>
    <row r="1103" spans="1:2" x14ac:dyDescent="0.25">
      <c r="A1103" s="72">
        <f>'HvF table'!B1094</f>
        <v>109</v>
      </c>
      <c r="B1103" s="72">
        <f>'HvF table'!A1094</f>
        <v>18.226318359372272</v>
      </c>
    </row>
    <row r="1104" spans="1:2" x14ac:dyDescent="0.25">
      <c r="A1104" s="72">
        <f>'HvF table'!B1095</f>
        <v>109.09999847412099</v>
      </c>
      <c r="B1104" s="72">
        <f>'HvF table'!A1095</f>
        <v>18.234375</v>
      </c>
    </row>
    <row r="1105" spans="1:2" x14ac:dyDescent="0.25">
      <c r="A1105" s="72">
        <f>'HvF table'!B1096</f>
        <v>109.199996948242</v>
      </c>
      <c r="B1105" s="72">
        <f>'HvF table'!A1096</f>
        <v>18.241699218743861</v>
      </c>
    </row>
    <row r="1106" spans="1:2" x14ac:dyDescent="0.25">
      <c r="A1106" s="72">
        <f>'HvF table'!B1097</f>
        <v>109.300003051758</v>
      </c>
      <c r="B1106" s="72">
        <f>'HvF table'!A1097</f>
        <v>18.2490234375</v>
      </c>
    </row>
    <row r="1107" spans="1:2" x14ac:dyDescent="0.25">
      <c r="A1107" s="72">
        <f>'HvF table'!B1098</f>
        <v>109.40000152587901</v>
      </c>
      <c r="B1107" s="72">
        <f>'HvF table'!A1098</f>
        <v>18.258178710936136</v>
      </c>
    </row>
    <row r="1108" spans="1:2" x14ac:dyDescent="0.25">
      <c r="A1108" s="72">
        <f>'HvF table'!B1099</f>
        <v>109.5</v>
      </c>
      <c r="B1108" s="72">
        <f>'HvF table'!A1099</f>
        <v>18.264404296872272</v>
      </c>
    </row>
    <row r="1109" spans="1:2" x14ac:dyDescent="0.25">
      <c r="A1109" s="72">
        <f>'HvF table'!B1100</f>
        <v>109.59999847412099</v>
      </c>
      <c r="B1109" s="72">
        <f>'HvF table'!A1100</f>
        <v>18.2724609375</v>
      </c>
    </row>
    <row r="1110" spans="1:2" x14ac:dyDescent="0.25">
      <c r="A1110" s="72">
        <f>'HvF table'!B1101</f>
        <v>109.699996948242</v>
      </c>
      <c r="B1110" s="72">
        <f>'HvF table'!A1101</f>
        <v>18.3486328125</v>
      </c>
    </row>
    <row r="1111" spans="1:2" x14ac:dyDescent="0.25">
      <c r="A1111" s="72">
        <f>'HvF table'!B1102</f>
        <v>109.800003051758</v>
      </c>
      <c r="B1111" s="72">
        <f>'HvF table'!A1102</f>
        <v>18.351928710936136</v>
      </c>
    </row>
    <row r="1112" spans="1:2" x14ac:dyDescent="0.25">
      <c r="A1112" s="72">
        <f>'HvF table'!B1103</f>
        <v>109.90000152587901</v>
      </c>
      <c r="B1112" s="72">
        <f>'HvF table'!A1103</f>
        <v>18.353393554692275</v>
      </c>
    </row>
    <row r="1113" spans="1:2" x14ac:dyDescent="0.25">
      <c r="A1113" s="72">
        <f>'HvF table'!B1104</f>
        <v>110</v>
      </c>
      <c r="B1113" s="72">
        <f>'HvF table'!A1104</f>
        <v>18.357788085936136</v>
      </c>
    </row>
    <row r="1114" spans="1:2" x14ac:dyDescent="0.25">
      <c r="A1114" s="72">
        <f>'HvF table'!B1105</f>
        <v>110.09999847412099</v>
      </c>
      <c r="B1114" s="72">
        <f>'HvF table'!A1105</f>
        <v>18.358520507808407</v>
      </c>
    </row>
    <row r="1115" spans="1:2" x14ac:dyDescent="0.25">
      <c r="A1115" s="72">
        <f>'HvF table'!B1106</f>
        <v>110.199996948242</v>
      </c>
      <c r="B1115" s="72">
        <f>'HvF table'!A1106</f>
        <v>18.361450195308407</v>
      </c>
    </row>
    <row r="1116" spans="1:2" x14ac:dyDescent="0.25">
      <c r="A1116" s="72">
        <f>'HvF table'!B1107</f>
        <v>110.300003051758</v>
      </c>
      <c r="B1116" s="72">
        <f>'HvF table'!A1107</f>
        <v>18.367675781243861</v>
      </c>
    </row>
    <row r="1117" spans="1:2" x14ac:dyDescent="0.25">
      <c r="A1117" s="72">
        <f>'HvF table'!B1108</f>
        <v>110.40000152587901</v>
      </c>
      <c r="B1117" s="72">
        <f>'HvF table'!A1108</f>
        <v>18.372436523436136</v>
      </c>
    </row>
    <row r="1118" spans="1:2" x14ac:dyDescent="0.25">
      <c r="A1118" s="72">
        <f>'HvF table'!B1109</f>
        <v>110.5</v>
      </c>
      <c r="B1118" s="72">
        <f>'HvF table'!A1109</f>
        <v>18.370605468743861</v>
      </c>
    </row>
    <row r="1119" spans="1:2" x14ac:dyDescent="0.25">
      <c r="A1119" s="72">
        <f>'HvF table'!B1110</f>
        <v>110.59999847412099</v>
      </c>
      <c r="B1119" s="72">
        <f>'HvF table'!A1110</f>
        <v>18.373901367192275</v>
      </c>
    </row>
    <row r="1120" spans="1:2" x14ac:dyDescent="0.25">
      <c r="A1120" s="72">
        <f>'HvF table'!B1111</f>
        <v>110.699996948242</v>
      </c>
      <c r="B1120" s="72">
        <f>'HvF table'!A1111</f>
        <v>18.380126953128411</v>
      </c>
    </row>
    <row r="1121" spans="1:2" x14ac:dyDescent="0.25">
      <c r="A1121" s="72">
        <f>'HvF table'!B1112</f>
        <v>110.800003051758</v>
      </c>
      <c r="B1121" s="72">
        <f>'HvF table'!A1112</f>
        <v>18.385986328128411</v>
      </c>
    </row>
    <row r="1122" spans="1:2" x14ac:dyDescent="0.25">
      <c r="A1122" s="72">
        <f>'HvF table'!B1113</f>
        <v>110.90000152587901</v>
      </c>
      <c r="B1122" s="72">
        <f>'HvF table'!A1113</f>
        <v>18.387451171872272</v>
      </c>
    </row>
    <row r="1123" spans="1:2" x14ac:dyDescent="0.25">
      <c r="A1123" s="72">
        <f>'HvF table'!B1114</f>
        <v>111</v>
      </c>
      <c r="B1123" s="72">
        <f>'HvF table'!A1114</f>
        <v>18.379028320308407</v>
      </c>
    </row>
    <row r="1124" spans="1:2" x14ac:dyDescent="0.25">
      <c r="A1124" s="72">
        <f>'HvF table'!B1115</f>
        <v>111.09999847412099</v>
      </c>
      <c r="B1124" s="72">
        <f>'HvF table'!A1115</f>
        <v>18.390380859372272</v>
      </c>
    </row>
    <row r="1125" spans="1:2" x14ac:dyDescent="0.25">
      <c r="A1125" s="72">
        <f>'HvF table'!B1116</f>
        <v>111.199996948242</v>
      </c>
      <c r="B1125" s="72">
        <f>'HvF table'!A1116</f>
        <v>18.398071289063864</v>
      </c>
    </row>
    <row r="1126" spans="1:2" x14ac:dyDescent="0.25">
      <c r="A1126" s="72">
        <f>'HvF table'!B1117</f>
        <v>111.300003051758</v>
      </c>
      <c r="B1126" s="72">
        <f>'HvF table'!A1117</f>
        <v>18.389282226563864</v>
      </c>
    </row>
    <row r="1127" spans="1:2" x14ac:dyDescent="0.25">
      <c r="A1127" s="72">
        <f>'HvF table'!B1118</f>
        <v>111.40000152587901</v>
      </c>
      <c r="B1127" s="72">
        <f>'HvF table'!A1118</f>
        <v>18.3955078125</v>
      </c>
    </row>
    <row r="1128" spans="1:2" x14ac:dyDescent="0.25">
      <c r="A1128" s="72">
        <f>'HvF table'!B1119</f>
        <v>111.5</v>
      </c>
      <c r="B1128" s="72">
        <f>'HvF table'!A1119</f>
        <v>18.396972656243861</v>
      </c>
    </row>
    <row r="1129" spans="1:2" x14ac:dyDescent="0.25">
      <c r="A1129" s="72">
        <f>'HvF table'!B1120</f>
        <v>111.59999847412099</v>
      </c>
      <c r="B1129" s="72">
        <f>'HvF table'!A1120</f>
        <v>18.469848632808407</v>
      </c>
    </row>
    <row r="1130" spans="1:2" x14ac:dyDescent="0.25">
      <c r="A1130" s="72">
        <f>'HvF table'!B1121</f>
        <v>111.699996948242</v>
      </c>
      <c r="B1130" s="72">
        <f>'HvF table'!A1121</f>
        <v>18.476806640628411</v>
      </c>
    </row>
    <row r="1131" spans="1:2" x14ac:dyDescent="0.25">
      <c r="A1131" s="72">
        <f>'HvF table'!B1122</f>
        <v>111.800003051758</v>
      </c>
      <c r="B1131" s="72">
        <f>'HvF table'!A1122</f>
        <v>18.484863281243861</v>
      </c>
    </row>
    <row r="1132" spans="1:2" x14ac:dyDescent="0.25">
      <c r="A1132" s="72">
        <f>'HvF table'!B1123</f>
        <v>111.90000152587901</v>
      </c>
      <c r="B1132" s="72">
        <f>'HvF table'!A1123</f>
        <v>18.4892578125</v>
      </c>
    </row>
    <row r="1133" spans="1:2" x14ac:dyDescent="0.25">
      <c r="A1133" s="72">
        <f>'HvF table'!B1124</f>
        <v>112</v>
      </c>
      <c r="B1133" s="72">
        <f>'HvF table'!A1124</f>
        <v>18.484863281243861</v>
      </c>
    </row>
    <row r="1134" spans="1:2" x14ac:dyDescent="0.25">
      <c r="A1134" s="72">
        <f>'HvF table'!B1125</f>
        <v>112.09999847412099</v>
      </c>
      <c r="B1134" s="72">
        <f>'HvF table'!A1125</f>
        <v>18.4833984375</v>
      </c>
    </row>
    <row r="1135" spans="1:2" x14ac:dyDescent="0.25">
      <c r="A1135" s="72">
        <f>'HvF table'!B1126</f>
        <v>112.199996948242</v>
      </c>
      <c r="B1135" s="72">
        <f>'HvF table'!A1126</f>
        <v>18.4892578125</v>
      </c>
    </row>
    <row r="1136" spans="1:2" x14ac:dyDescent="0.25">
      <c r="A1136" s="72">
        <f>'HvF table'!B1127</f>
        <v>112.300003051758</v>
      </c>
      <c r="B1136" s="72">
        <f>'HvF table'!A1127</f>
        <v>18.494018554692275</v>
      </c>
    </row>
    <row r="1137" spans="1:2" x14ac:dyDescent="0.25">
      <c r="A1137" s="72">
        <f>'HvF table'!B1128</f>
        <v>112.40000152587901</v>
      </c>
      <c r="B1137" s="72">
        <f>'HvF table'!A1128</f>
        <v>18.498779296872272</v>
      </c>
    </row>
    <row r="1138" spans="1:2" x14ac:dyDescent="0.25">
      <c r="A1138" s="72">
        <f>'HvF table'!B1129</f>
        <v>112.5</v>
      </c>
      <c r="B1138" s="72">
        <f>'HvF table'!A1129</f>
        <v>18.499877929692275</v>
      </c>
    </row>
    <row r="1139" spans="1:2" x14ac:dyDescent="0.25">
      <c r="A1139" s="72">
        <f>'HvF table'!B1130</f>
        <v>112.59999847412099</v>
      </c>
      <c r="B1139" s="72">
        <f>'HvF table'!A1130</f>
        <v>18.506469726563864</v>
      </c>
    </row>
    <row r="1140" spans="1:2" x14ac:dyDescent="0.25">
      <c r="A1140" s="72">
        <f>'HvF table'!B1131</f>
        <v>112.699996948242</v>
      </c>
      <c r="B1140" s="72">
        <f>'HvF table'!A1131</f>
        <v>18.507568359372272</v>
      </c>
    </row>
    <row r="1141" spans="1:2" x14ac:dyDescent="0.25">
      <c r="A1141" s="72">
        <f>'HvF table'!B1132</f>
        <v>112.800003051758</v>
      </c>
      <c r="B1141" s="72">
        <f>'HvF table'!A1132</f>
        <v>18.507568359372272</v>
      </c>
    </row>
    <row r="1142" spans="1:2" x14ac:dyDescent="0.25">
      <c r="A1142" s="72">
        <f>'HvF table'!B1133</f>
        <v>112.90000152587901</v>
      </c>
      <c r="B1142" s="72">
        <f>'HvF table'!A1133</f>
        <v>18.511962890628411</v>
      </c>
    </row>
    <row r="1143" spans="1:2" x14ac:dyDescent="0.25">
      <c r="A1143" s="72">
        <f>'HvF table'!B1134</f>
        <v>113</v>
      </c>
      <c r="B1143" s="72">
        <f>'HvF table'!A1134</f>
        <v>18.576049804692275</v>
      </c>
    </row>
    <row r="1144" spans="1:2" x14ac:dyDescent="0.25">
      <c r="A1144" s="72">
        <f>'HvF table'!B1135</f>
        <v>113.09999847412099</v>
      </c>
      <c r="B1144" s="72">
        <f>'HvF table'!A1135</f>
        <v>18.582641601563864</v>
      </c>
    </row>
    <row r="1145" spans="1:2" x14ac:dyDescent="0.25">
      <c r="A1145" s="72">
        <f>'HvF table'!B1136</f>
        <v>113.199996948242</v>
      </c>
      <c r="B1145" s="72">
        <f>'HvF table'!A1136</f>
        <v>18.575683593743861</v>
      </c>
    </row>
    <row r="1146" spans="1:2" x14ac:dyDescent="0.25">
      <c r="A1146" s="72">
        <f>'HvF table'!B1137</f>
        <v>113.300003051758</v>
      </c>
      <c r="B1146" s="72">
        <f>'HvF table'!A1137</f>
        <v>18.584472656243861</v>
      </c>
    </row>
    <row r="1147" spans="1:2" x14ac:dyDescent="0.25">
      <c r="A1147" s="72">
        <f>'HvF table'!B1138</f>
        <v>113.40000152587901</v>
      </c>
      <c r="B1147" s="72">
        <f>'HvF table'!A1138</f>
        <v>18.298095703128411</v>
      </c>
    </row>
    <row r="1148" spans="1:2" x14ac:dyDescent="0.25">
      <c r="A1148" s="72">
        <f>'HvF table'!B1139</f>
        <v>113.5</v>
      </c>
      <c r="B1148" s="72">
        <f>'HvF table'!A1139</f>
        <v>18.277954101563864</v>
      </c>
    </row>
    <row r="1149" spans="1:2" x14ac:dyDescent="0.25">
      <c r="A1149" s="72">
        <f>'HvF table'!B1140</f>
        <v>113.59999847412099</v>
      </c>
      <c r="B1149" s="72">
        <f>'HvF table'!A1140</f>
        <v>18.611572265628411</v>
      </c>
    </row>
    <row r="1150" spans="1:2" x14ac:dyDescent="0.25">
      <c r="A1150" s="72">
        <f>'HvF table'!B1141</f>
        <v>113.699996948242</v>
      </c>
      <c r="B1150" s="72">
        <f>'HvF table'!A1141</f>
        <v>18.614135742192275</v>
      </c>
    </row>
    <row r="1151" spans="1:2" x14ac:dyDescent="0.25">
      <c r="A1151" s="72">
        <f>'HvF table'!B1142</f>
        <v>113.800003051758</v>
      </c>
      <c r="B1151" s="72">
        <f>'HvF table'!A1142</f>
        <v>18.587768554692275</v>
      </c>
    </row>
    <row r="1152" spans="1:2" x14ac:dyDescent="0.25">
      <c r="A1152" s="72">
        <f>'HvF table'!B1143</f>
        <v>113.90000152587901</v>
      </c>
      <c r="B1152" s="72">
        <f>'HvF table'!A1143</f>
        <v>18.603515625</v>
      </c>
    </row>
    <row r="1153" spans="1:2" x14ac:dyDescent="0.25">
      <c r="A1153" s="72">
        <f>'HvF table'!B1144</f>
        <v>114</v>
      </c>
      <c r="B1153" s="72">
        <f>'HvF table'!A1144</f>
        <v>18.614135742192275</v>
      </c>
    </row>
    <row r="1154" spans="1:2" x14ac:dyDescent="0.25">
      <c r="A1154" s="72">
        <f>'HvF table'!B1145</f>
        <v>114.09999847412099</v>
      </c>
      <c r="B1154" s="72">
        <f>'HvF table'!A1145</f>
        <v>18.617797851563864</v>
      </c>
    </row>
    <row r="1155" spans="1:2" x14ac:dyDescent="0.25">
      <c r="A1155" s="72">
        <f>'HvF table'!B1146</f>
        <v>114.199996948242</v>
      </c>
      <c r="B1155" s="72">
        <f>'HvF table'!A1146</f>
        <v>18.632446289063864</v>
      </c>
    </row>
    <row r="1156" spans="1:2" x14ac:dyDescent="0.25">
      <c r="A1156" s="72">
        <f>'HvF table'!B1147</f>
        <v>114.300003051758</v>
      </c>
      <c r="B1156" s="72">
        <f>'HvF table'!A1147</f>
        <v>18.642333984372272</v>
      </c>
    </row>
    <row r="1157" spans="1:2" x14ac:dyDescent="0.25">
      <c r="A1157" s="72">
        <f>'HvF table'!B1148</f>
        <v>114.40000152587901</v>
      </c>
      <c r="B1157" s="72">
        <f>'HvF table'!A1148</f>
        <v>18.655517578128411</v>
      </c>
    </row>
    <row r="1158" spans="1:2" x14ac:dyDescent="0.25">
      <c r="A1158" s="72">
        <f>'HvF table'!B1149</f>
        <v>114.5</v>
      </c>
      <c r="B1158" s="72">
        <f>'HvF table'!A1149</f>
        <v>18.661743164063864</v>
      </c>
    </row>
    <row r="1159" spans="1:2" x14ac:dyDescent="0.25">
      <c r="A1159" s="72">
        <f>'HvF table'!B1150</f>
        <v>114.59999847412099</v>
      </c>
      <c r="B1159" s="72">
        <f>'HvF table'!A1150</f>
        <v>18.6240234375</v>
      </c>
    </row>
    <row r="1160" spans="1:2" x14ac:dyDescent="0.25">
      <c r="A1160" s="72">
        <f>'HvF table'!B1151</f>
        <v>114.699996948242</v>
      </c>
      <c r="B1160" s="72">
        <f>'HvF table'!A1151</f>
        <v>18.627319335936136</v>
      </c>
    </row>
    <row r="1161" spans="1:2" x14ac:dyDescent="0.25">
      <c r="A1161" s="72">
        <f>'HvF table'!B1152</f>
        <v>114.800003051758</v>
      </c>
      <c r="B1161" s="72">
        <f>'HvF table'!A1152</f>
        <v>18.629150390628411</v>
      </c>
    </row>
    <row r="1162" spans="1:2" x14ac:dyDescent="0.25">
      <c r="A1162" s="72">
        <f>'HvF table'!B1153</f>
        <v>114.90000152587901</v>
      </c>
      <c r="B1162" s="72">
        <f>'HvF table'!A1153</f>
        <v>18.638671875</v>
      </c>
    </row>
    <row r="1163" spans="1:2" x14ac:dyDescent="0.25">
      <c r="A1163" s="72">
        <f>'HvF table'!B1154</f>
        <v>115</v>
      </c>
      <c r="B1163" s="72">
        <f>'HvF table'!A1154</f>
        <v>18.628784179692275</v>
      </c>
    </row>
    <row r="1164" spans="1:2" x14ac:dyDescent="0.25">
      <c r="A1164" s="72">
        <f>'HvF table'!B1155</f>
        <v>115.09999847412099</v>
      </c>
      <c r="B1164" s="72">
        <f>'HvF table'!A1155</f>
        <v>18.624755859372272</v>
      </c>
    </row>
    <row r="1165" spans="1:2" x14ac:dyDescent="0.25">
      <c r="A1165" s="72">
        <f>'HvF table'!B1156</f>
        <v>115.199996948242</v>
      </c>
      <c r="B1165" s="72">
        <f>'HvF table'!A1156</f>
        <v>18.6181640625</v>
      </c>
    </row>
    <row r="1166" spans="1:2" x14ac:dyDescent="0.25">
      <c r="A1166" s="72">
        <f>'HvF table'!B1157</f>
        <v>115.300003051758</v>
      </c>
      <c r="B1166" s="72">
        <f>'HvF table'!A1157</f>
        <v>18.622924804692275</v>
      </c>
    </row>
    <row r="1167" spans="1:2" x14ac:dyDescent="0.25">
      <c r="A1167" s="72">
        <f>'HvF table'!B1158</f>
        <v>115.40000152587901</v>
      </c>
      <c r="B1167" s="72">
        <f>'HvF table'!A1158</f>
        <v>18.623657226563864</v>
      </c>
    </row>
    <row r="1168" spans="1:2" x14ac:dyDescent="0.25">
      <c r="A1168" s="72">
        <f>'HvF table'!B1159</f>
        <v>115.5</v>
      </c>
      <c r="B1168" s="72">
        <f>'HvF table'!A1159</f>
        <v>18.618896484372272</v>
      </c>
    </row>
    <row r="1169" spans="1:2" x14ac:dyDescent="0.25">
      <c r="A1169" s="72">
        <f>'HvF table'!B1160</f>
        <v>115.59999847412099</v>
      </c>
      <c r="B1169" s="72">
        <f>'HvF table'!A1160</f>
        <v>18.616333007808407</v>
      </c>
    </row>
    <row r="1170" spans="1:2" x14ac:dyDescent="0.25">
      <c r="A1170" s="72">
        <f>'HvF table'!B1161</f>
        <v>115.699996948242</v>
      </c>
      <c r="B1170" s="72">
        <f>'HvF table'!A1161</f>
        <v>18.613403320308407</v>
      </c>
    </row>
    <row r="1171" spans="1:2" x14ac:dyDescent="0.25">
      <c r="A1171" s="72">
        <f>'HvF table'!B1162</f>
        <v>115.800003051758</v>
      </c>
      <c r="B1171" s="72">
        <f>'HvF table'!A1162</f>
        <v>18.614868164063864</v>
      </c>
    </row>
    <row r="1172" spans="1:2" x14ac:dyDescent="0.25">
      <c r="A1172" s="72">
        <f>'HvF table'!B1163</f>
        <v>115.90000152587901</v>
      </c>
      <c r="B1172" s="72">
        <f>'HvF table'!A1163</f>
        <v>18.605346679692275</v>
      </c>
    </row>
    <row r="1173" spans="1:2" x14ac:dyDescent="0.25">
      <c r="A1173" s="72">
        <f>'HvF table'!B1164</f>
        <v>116</v>
      </c>
      <c r="B1173" s="72">
        <f>'HvF table'!A1164</f>
        <v>18.610473632808407</v>
      </c>
    </row>
    <row r="1174" spans="1:2" x14ac:dyDescent="0.25">
      <c r="A1174" s="72">
        <f>'HvF table'!B1165</f>
        <v>116.09999847412099</v>
      </c>
      <c r="B1174" s="72">
        <f>'HvF table'!A1165</f>
        <v>18.596923828128411</v>
      </c>
    </row>
    <row r="1175" spans="1:2" x14ac:dyDescent="0.25">
      <c r="A1175" s="72">
        <f>'HvF table'!B1166</f>
        <v>116.199996948242</v>
      </c>
      <c r="B1175" s="72">
        <f>'HvF table'!A1166</f>
        <v>18.607543945308407</v>
      </c>
    </row>
    <row r="1176" spans="1:2" x14ac:dyDescent="0.25">
      <c r="A1176" s="72">
        <f>'HvF table'!B1167</f>
        <v>116.300003051758</v>
      </c>
      <c r="B1176" s="72">
        <f>'HvF table'!A1167</f>
        <v>18.593994140628411</v>
      </c>
    </row>
    <row r="1177" spans="1:2" x14ac:dyDescent="0.25">
      <c r="A1177" s="72">
        <f>'HvF table'!B1168</f>
        <v>116.40000152587901</v>
      </c>
      <c r="B1177" s="72">
        <f>'HvF table'!A1168</f>
        <v>18.590332031243861</v>
      </c>
    </row>
    <row r="1178" spans="1:2" x14ac:dyDescent="0.25">
      <c r="A1178" s="72">
        <f>'HvF table'!B1169</f>
        <v>116.5</v>
      </c>
      <c r="B1178" s="72">
        <f>'HvF table'!A1169</f>
        <v>18.596923828128411</v>
      </c>
    </row>
    <row r="1179" spans="1:2" x14ac:dyDescent="0.25">
      <c r="A1179" s="72">
        <f>'HvF table'!B1170</f>
        <v>116.59999847412099</v>
      </c>
      <c r="B1179" s="72">
        <f>'HvF table'!A1170</f>
        <v>18.550415039063864</v>
      </c>
    </row>
    <row r="1180" spans="1:2" x14ac:dyDescent="0.25">
      <c r="A1180" s="72">
        <f>'HvF table'!B1171</f>
        <v>116.699996948242</v>
      </c>
      <c r="B1180" s="72">
        <f>'HvF table'!A1171</f>
        <v>18.5654296875</v>
      </c>
    </row>
    <row r="1181" spans="1:2" x14ac:dyDescent="0.25">
      <c r="A1181" s="72">
        <f>'HvF table'!B1172</f>
        <v>116.800003051758</v>
      </c>
      <c r="B1181" s="72">
        <f>'HvF table'!A1172</f>
        <v>18.562866210936136</v>
      </c>
    </row>
    <row r="1182" spans="1:2" x14ac:dyDescent="0.25">
      <c r="A1182" s="72">
        <f>'HvF table'!B1173</f>
        <v>116.90000152587901</v>
      </c>
      <c r="B1182" s="72">
        <f>'HvF table'!A1173</f>
        <v>18.551879882808407</v>
      </c>
    </row>
    <row r="1183" spans="1:2" x14ac:dyDescent="0.25">
      <c r="A1183" s="72">
        <f>'HvF table'!B1174</f>
        <v>117</v>
      </c>
      <c r="B1183" s="72">
        <f>'HvF table'!A1174</f>
        <v>18.5537109375</v>
      </c>
    </row>
    <row r="1184" spans="1:2" x14ac:dyDescent="0.25">
      <c r="A1184" s="72">
        <f>'HvF table'!B1175</f>
        <v>117.09999847412099</v>
      </c>
      <c r="B1184" s="72">
        <f>'HvF table'!A1175</f>
        <v>18.553344726563864</v>
      </c>
    </row>
    <row r="1185" spans="1:2" x14ac:dyDescent="0.25">
      <c r="A1185" s="72">
        <f>'HvF table'!B1176</f>
        <v>117.199996948242</v>
      </c>
      <c r="B1185" s="72">
        <f>'HvF table'!A1176</f>
        <v>18.547485351563864</v>
      </c>
    </row>
    <row r="1186" spans="1:2" x14ac:dyDescent="0.25">
      <c r="A1186" s="72">
        <f>'HvF table'!B1177</f>
        <v>117.300003051758</v>
      </c>
      <c r="B1186" s="72">
        <f>'HvF table'!A1177</f>
        <v>18.537231445308407</v>
      </c>
    </row>
    <row r="1187" spans="1:2" x14ac:dyDescent="0.25">
      <c r="A1187" s="72">
        <f>'HvF table'!B1178</f>
        <v>117.40000152587901</v>
      </c>
      <c r="B1187" s="72">
        <f>'HvF table'!A1178</f>
        <v>18.661376953128411</v>
      </c>
    </row>
    <row r="1188" spans="1:2" x14ac:dyDescent="0.25">
      <c r="A1188" s="72">
        <f>'HvF table'!B1179</f>
        <v>117.5</v>
      </c>
      <c r="B1188" s="72">
        <f>'HvF table'!A1179</f>
        <v>18.662109375</v>
      </c>
    </row>
    <row r="1189" spans="1:2" x14ac:dyDescent="0.25">
      <c r="A1189" s="72">
        <f>'HvF table'!B1180</f>
        <v>117.59999847412099</v>
      </c>
      <c r="B1189" s="72">
        <f>'HvF table'!A1180</f>
        <v>18.661376953128411</v>
      </c>
    </row>
    <row r="1190" spans="1:2" x14ac:dyDescent="0.25">
      <c r="A1190" s="72">
        <f>'HvF table'!B1181</f>
        <v>117.699996948242</v>
      </c>
      <c r="B1190" s="72">
        <f>'HvF table'!A1181</f>
        <v>18.661376953128411</v>
      </c>
    </row>
    <row r="1191" spans="1:2" x14ac:dyDescent="0.25">
      <c r="A1191" s="72">
        <f>'HvF table'!B1182</f>
        <v>117.800003051758</v>
      </c>
      <c r="B1191" s="72">
        <f>'HvF table'!A1182</f>
        <v>18.661376953128411</v>
      </c>
    </row>
    <row r="1192" spans="1:2" x14ac:dyDescent="0.25">
      <c r="A1192" s="72">
        <f>'HvF table'!B1183</f>
        <v>117.90000152587901</v>
      </c>
      <c r="B1192" s="72">
        <f>'HvF table'!A1183</f>
        <v>18.660278320308407</v>
      </c>
    </row>
    <row r="1193" spans="1:2" x14ac:dyDescent="0.25">
      <c r="A1193" s="72">
        <f>'HvF table'!B1184</f>
        <v>118</v>
      </c>
      <c r="B1193" s="72">
        <f>'HvF table'!A1184</f>
        <v>18.662475585936136</v>
      </c>
    </row>
    <row r="1194" spans="1:2" x14ac:dyDescent="0.25">
      <c r="A1194" s="72">
        <f>'HvF table'!B1185</f>
        <v>118.09999847412099</v>
      </c>
      <c r="B1194" s="72">
        <f>'HvF table'!A1185</f>
        <v>18.660278320308407</v>
      </c>
    </row>
    <row r="1195" spans="1:2" x14ac:dyDescent="0.25">
      <c r="A1195" s="72">
        <f>'HvF table'!B1186</f>
        <v>118.199996948242</v>
      </c>
      <c r="B1195" s="72">
        <f>'HvF table'!A1186</f>
        <v>18.658447265628411</v>
      </c>
    </row>
    <row r="1196" spans="1:2" x14ac:dyDescent="0.25">
      <c r="A1196" s="72">
        <f>'HvF table'!B1187</f>
        <v>118.300003051758</v>
      </c>
      <c r="B1196" s="72">
        <f>'HvF table'!A1187</f>
        <v>18.662841796872272</v>
      </c>
    </row>
    <row r="1197" spans="1:2" x14ac:dyDescent="0.25">
      <c r="A1197" s="72">
        <f>'HvF table'!B1188</f>
        <v>118.40000152587901</v>
      </c>
      <c r="B1197" s="72">
        <f>'HvF table'!A1188</f>
        <v>18.658447265628411</v>
      </c>
    </row>
    <row r="1198" spans="1:2" x14ac:dyDescent="0.25">
      <c r="A1198" s="72">
        <f>'HvF table'!B1189</f>
        <v>118.5</v>
      </c>
      <c r="B1198" s="72">
        <f>'HvF table'!A1189</f>
        <v>18.658447265628411</v>
      </c>
    </row>
    <row r="1199" spans="1:2" x14ac:dyDescent="0.25">
      <c r="A1199" s="72">
        <f>'HvF table'!B1190</f>
        <v>118.59999847412099</v>
      </c>
      <c r="B1199" s="72">
        <f>'HvF table'!A1190</f>
        <v>18.661010742192275</v>
      </c>
    </row>
    <row r="1200" spans="1:2" x14ac:dyDescent="0.25">
      <c r="A1200" s="72">
        <f>'HvF table'!B1191</f>
        <v>118.699996948242</v>
      </c>
      <c r="B1200" s="72">
        <f>'HvF table'!A1191</f>
        <v>18.661376953128411</v>
      </c>
    </row>
    <row r="1201" spans="1:2" x14ac:dyDescent="0.25">
      <c r="A1201" s="72">
        <f>'HvF table'!B1192</f>
        <v>118.800003051758</v>
      </c>
      <c r="B1201" s="72">
        <f>'HvF table'!A1192</f>
        <v>18.655151367192275</v>
      </c>
    </row>
    <row r="1202" spans="1:2" x14ac:dyDescent="0.25">
      <c r="A1202" s="72">
        <f>'HvF table'!B1193</f>
        <v>118.90000152587901</v>
      </c>
      <c r="B1202" s="72">
        <f>'HvF table'!A1193</f>
        <v>18.661010742192275</v>
      </c>
    </row>
    <row r="1203" spans="1:2" x14ac:dyDescent="0.25">
      <c r="A1203" s="72">
        <f>'HvF table'!B1194</f>
        <v>119</v>
      </c>
      <c r="B1203" s="72">
        <f>'HvF table'!A1194</f>
        <v>18.661743164063864</v>
      </c>
    </row>
    <row r="1204" spans="1:2" x14ac:dyDescent="0.25">
      <c r="A1204" s="72">
        <f>'HvF table'!B1195</f>
        <v>119.09999847412099</v>
      </c>
      <c r="B1204" s="72">
        <f>'HvF table'!A1195</f>
        <v>18.655517578128411</v>
      </c>
    </row>
    <row r="1205" spans="1:2" x14ac:dyDescent="0.25">
      <c r="A1205" s="72">
        <f>'HvF table'!B1196</f>
        <v>119.199996948242</v>
      </c>
      <c r="B1205" s="72">
        <f>'HvF table'!A1196</f>
        <v>18.661743164063864</v>
      </c>
    </row>
    <row r="1206" spans="1:2" x14ac:dyDescent="0.25">
      <c r="A1206" s="72">
        <f>'HvF table'!B1197</f>
        <v>119.300003051758</v>
      </c>
      <c r="B1206" s="72">
        <f>'HvF table'!A1197</f>
        <v>18.660278320308407</v>
      </c>
    </row>
    <row r="1207" spans="1:2" x14ac:dyDescent="0.25">
      <c r="A1207" s="72">
        <f>'HvF table'!B1198</f>
        <v>119.40000152587901</v>
      </c>
      <c r="B1207" s="72">
        <f>'HvF table'!A1198</f>
        <v>18.652221679692275</v>
      </c>
    </row>
    <row r="1208" spans="1:2" x14ac:dyDescent="0.25">
      <c r="A1208" s="72">
        <f>'HvF table'!B1199</f>
        <v>119.5</v>
      </c>
      <c r="B1208" s="72">
        <f>'HvF table'!A1199</f>
        <v>18.641967773436136</v>
      </c>
    </row>
    <row r="1209" spans="1:2" x14ac:dyDescent="0.25">
      <c r="A1209" s="72">
        <f>'HvF table'!B1200</f>
        <v>119.59999847412099</v>
      </c>
      <c r="B1209" s="72">
        <f>'HvF table'!A1200</f>
        <v>18.644897460936136</v>
      </c>
    </row>
    <row r="1210" spans="1:2" x14ac:dyDescent="0.25">
      <c r="A1210" s="72">
        <f>'HvF table'!B1201</f>
        <v>119.699996948242</v>
      </c>
      <c r="B1210" s="72">
        <f>'HvF table'!A1201</f>
        <v>18.636474609372272</v>
      </c>
    </row>
    <row r="1211" spans="1:2" x14ac:dyDescent="0.25">
      <c r="A1211" s="72">
        <f>'HvF table'!B1202</f>
        <v>119.800003051758</v>
      </c>
      <c r="B1211" s="72">
        <f>'HvF table'!A1202</f>
        <v>19.000488281243861</v>
      </c>
    </row>
    <row r="1212" spans="1:2" x14ac:dyDescent="0.25">
      <c r="A1212" s="72">
        <f>'HvF table'!B1203</f>
        <v>119.90000152587901</v>
      </c>
      <c r="B1212" s="72">
        <f>'HvF table'!A1203</f>
        <v>19.003051757808407</v>
      </c>
    </row>
    <row r="1213" spans="1:2" x14ac:dyDescent="0.25">
      <c r="A1213" s="72">
        <f>'HvF table'!B1204</f>
        <v>120</v>
      </c>
      <c r="B1213" s="72">
        <f>'HvF table'!A1204</f>
        <v>19.012573242192275</v>
      </c>
    </row>
    <row r="1214" spans="1:2" x14ac:dyDescent="0.25">
      <c r="A1214" s="72">
        <f>'HvF table'!B1205</f>
        <v>120.09999847412099</v>
      </c>
      <c r="B1214" s="72">
        <f>'HvF table'!A1205</f>
        <v>19.018798828128411</v>
      </c>
    </row>
    <row r="1215" spans="1:2" x14ac:dyDescent="0.25">
      <c r="A1215" s="72">
        <f>'HvF table'!B1206</f>
        <v>120.199996948242</v>
      </c>
      <c r="B1215" s="72">
        <f>'HvF table'!A1206</f>
        <v>19.028686523436136</v>
      </c>
    </row>
    <row r="1216" spans="1:2" x14ac:dyDescent="0.25">
      <c r="A1216" s="72">
        <f>'HvF table'!B1207</f>
        <v>120.300003051758</v>
      </c>
      <c r="B1216" s="72">
        <f>'HvF table'!A1207</f>
        <v>19.030883789063864</v>
      </c>
    </row>
    <row r="1217" spans="1:2" x14ac:dyDescent="0.25">
      <c r="A1217" s="72">
        <f>'HvF table'!B1208</f>
        <v>120.40000152587901</v>
      </c>
      <c r="B1217" s="72">
        <f>'HvF table'!A1208</f>
        <v>19.040405273436136</v>
      </c>
    </row>
    <row r="1218" spans="1:2" x14ac:dyDescent="0.25">
      <c r="A1218" s="72">
        <f>'HvF table'!B1209</f>
        <v>120.5</v>
      </c>
      <c r="B1218" s="72">
        <f>'HvF table'!A1209</f>
        <v>19.049194335936136</v>
      </c>
    </row>
    <row r="1219" spans="1:2" x14ac:dyDescent="0.25">
      <c r="A1219" s="72">
        <f>'HvF table'!B1210</f>
        <v>120.59999847412099</v>
      </c>
      <c r="B1219" s="72">
        <f>'HvF table'!A1210</f>
        <v>19.056884765628411</v>
      </c>
    </row>
    <row r="1220" spans="1:2" x14ac:dyDescent="0.25">
      <c r="A1220" s="72">
        <f>'HvF table'!B1211</f>
        <v>120.699996948242</v>
      </c>
      <c r="B1220" s="72">
        <f>'HvF table'!A1211</f>
        <v>19.065673828128411</v>
      </c>
    </row>
    <row r="1221" spans="1:2" x14ac:dyDescent="0.25">
      <c r="A1221" s="72">
        <f>'HvF table'!B1212</f>
        <v>120.800003051758</v>
      </c>
      <c r="B1221" s="72">
        <f>'HvF table'!A1212</f>
        <v>19.0751953125</v>
      </c>
    </row>
    <row r="1222" spans="1:2" x14ac:dyDescent="0.25">
      <c r="A1222" s="72">
        <f>'HvF table'!B1213</f>
        <v>120.90000152587901</v>
      </c>
      <c r="B1222" s="72">
        <f>'HvF table'!A1213</f>
        <v>19.081420898436136</v>
      </c>
    </row>
    <row r="1223" spans="1:2" x14ac:dyDescent="0.25">
      <c r="A1223" s="72">
        <f>'HvF table'!B1214</f>
        <v>121</v>
      </c>
      <c r="B1223" s="72">
        <f>'HvF table'!A1214</f>
        <v>19.08984375</v>
      </c>
    </row>
    <row r="1224" spans="1:2" x14ac:dyDescent="0.25">
      <c r="A1224" s="72">
        <f>'HvF table'!B1215</f>
        <v>121.09999847412099</v>
      </c>
      <c r="B1224" s="72">
        <f>'HvF table'!A1215</f>
        <v>19.097167968743861</v>
      </c>
    </row>
    <row r="1225" spans="1:2" x14ac:dyDescent="0.25">
      <c r="A1225" s="72">
        <f>'HvF table'!B1216</f>
        <v>121.199996948242</v>
      </c>
      <c r="B1225" s="72">
        <f>'HvF table'!A1216</f>
        <v>19.0986328125</v>
      </c>
    </row>
    <row r="1226" spans="1:2" x14ac:dyDescent="0.25">
      <c r="A1226" s="72">
        <f>'HvF table'!B1217</f>
        <v>121.300003051758</v>
      </c>
      <c r="B1226" s="72">
        <f>'HvF table'!A1217</f>
        <v>19.108886718743861</v>
      </c>
    </row>
    <row r="1227" spans="1:2" x14ac:dyDescent="0.25">
      <c r="A1227" s="72">
        <f>'HvF table'!B1218</f>
        <v>121.40000152587901</v>
      </c>
      <c r="B1227" s="72">
        <f>'HvF table'!A1218</f>
        <v>19.117309570308407</v>
      </c>
    </row>
    <row r="1228" spans="1:2" x14ac:dyDescent="0.25">
      <c r="A1228" s="72">
        <f>'HvF table'!B1219</f>
        <v>121.5</v>
      </c>
      <c r="B1228" s="72">
        <f>'HvF table'!A1219</f>
        <v>19.127563476563864</v>
      </c>
    </row>
    <row r="1229" spans="1:2" x14ac:dyDescent="0.25">
      <c r="A1229" s="72">
        <f>'HvF table'!B1220</f>
        <v>121.59999847412099</v>
      </c>
      <c r="B1229" s="72">
        <f>'HvF table'!A1220</f>
        <v>19.129760742192275</v>
      </c>
    </row>
    <row r="1230" spans="1:2" x14ac:dyDescent="0.25">
      <c r="A1230" s="72">
        <f>'HvF table'!B1221</f>
        <v>121.699996948242</v>
      </c>
      <c r="B1230" s="72">
        <f>'HvF table'!A1221</f>
        <v>19.075561523436136</v>
      </c>
    </row>
    <row r="1231" spans="1:2" x14ac:dyDescent="0.25">
      <c r="A1231" s="72">
        <f>'HvF table'!B1222</f>
        <v>121.800003051758</v>
      </c>
      <c r="B1231" s="72">
        <f>'HvF table'!A1222</f>
        <v>19.078857421872272</v>
      </c>
    </row>
    <row r="1232" spans="1:2" x14ac:dyDescent="0.25">
      <c r="A1232" s="72">
        <f>'HvF table'!B1223</f>
        <v>121.90000152587901</v>
      </c>
      <c r="B1232" s="72">
        <f>'HvF table'!A1223</f>
        <v>19.090942382808407</v>
      </c>
    </row>
    <row r="1233" spans="1:2" x14ac:dyDescent="0.25">
      <c r="A1233" s="72">
        <f>'HvF table'!B1224</f>
        <v>122</v>
      </c>
      <c r="B1233" s="72">
        <f>'HvF table'!A1224</f>
        <v>19.091308593743861</v>
      </c>
    </row>
    <row r="1234" spans="1:2" x14ac:dyDescent="0.25">
      <c r="A1234" s="72">
        <f>'HvF table'!B1225</f>
        <v>122.09999847412099</v>
      </c>
      <c r="B1234" s="72">
        <f>'HvF table'!A1225</f>
        <v>19.106689453128411</v>
      </c>
    </row>
    <row r="1235" spans="1:2" x14ac:dyDescent="0.25">
      <c r="A1235" s="72">
        <f>'HvF table'!B1226</f>
        <v>122.199996948242</v>
      </c>
      <c r="B1235" s="72">
        <f>'HvF table'!A1226</f>
        <v>19.118041992192275</v>
      </c>
    </row>
    <row r="1236" spans="1:2" x14ac:dyDescent="0.25">
      <c r="A1236" s="72">
        <f>'HvF table'!B1227</f>
        <v>122.300003051758</v>
      </c>
      <c r="B1236" s="72">
        <f>'HvF table'!A1227</f>
        <v>19.1220703125</v>
      </c>
    </row>
    <row r="1237" spans="1:2" x14ac:dyDescent="0.25">
      <c r="A1237" s="72">
        <f>'HvF table'!B1228</f>
        <v>122.40000152587901</v>
      </c>
      <c r="B1237" s="72">
        <f>'HvF table'!A1228</f>
        <v>19.139282226563864</v>
      </c>
    </row>
    <row r="1238" spans="1:2" x14ac:dyDescent="0.25">
      <c r="A1238" s="72">
        <f>'HvF table'!B1229</f>
        <v>122.5</v>
      </c>
      <c r="B1238" s="72">
        <f>'HvF table'!A1229</f>
        <v>19.137451171872272</v>
      </c>
    </row>
    <row r="1239" spans="1:2" x14ac:dyDescent="0.25">
      <c r="A1239" s="72">
        <f>'HvF table'!B1230</f>
        <v>122.59999847412099</v>
      </c>
      <c r="B1239" s="72">
        <f>'HvF table'!A1230</f>
        <v>19.151733398436136</v>
      </c>
    </row>
    <row r="1240" spans="1:2" x14ac:dyDescent="0.25">
      <c r="A1240" s="72">
        <f>'HvF table'!B1231</f>
        <v>122.699996948242</v>
      </c>
      <c r="B1240" s="72">
        <f>'HvF table'!A1231</f>
        <v>19.161987304692275</v>
      </c>
    </row>
    <row r="1241" spans="1:2" x14ac:dyDescent="0.25">
      <c r="A1241" s="72">
        <f>'HvF table'!B1232</f>
        <v>122.800003051758</v>
      </c>
      <c r="B1241" s="72">
        <f>'HvF table'!A1232</f>
        <v>19.175170898436136</v>
      </c>
    </row>
    <row r="1242" spans="1:2" x14ac:dyDescent="0.25">
      <c r="A1242" s="72">
        <f>'HvF table'!B1233</f>
        <v>122.90000152587901</v>
      </c>
      <c r="B1242" s="72">
        <f>'HvF table'!A1233</f>
        <v>19.185791015628411</v>
      </c>
    </row>
    <row r="1243" spans="1:2" x14ac:dyDescent="0.25">
      <c r="A1243" s="72">
        <f>'HvF table'!B1234</f>
        <v>123</v>
      </c>
      <c r="B1243" s="72">
        <f>'HvF table'!A1234</f>
        <v>19.189086914063864</v>
      </c>
    </row>
    <row r="1244" spans="1:2" x14ac:dyDescent="0.25">
      <c r="A1244" s="72">
        <f>'HvF table'!B1235</f>
        <v>123.09999847412099</v>
      </c>
      <c r="B1244" s="72">
        <f>'HvF table'!A1235</f>
        <v>19.206665039063864</v>
      </c>
    </row>
    <row r="1245" spans="1:2" x14ac:dyDescent="0.25">
      <c r="A1245" s="72">
        <f>'HvF table'!B1236</f>
        <v>123.199996948242</v>
      </c>
      <c r="B1245" s="72">
        <f>'HvF table'!A1236</f>
        <v>19.21875</v>
      </c>
    </row>
    <row r="1246" spans="1:2" x14ac:dyDescent="0.25">
      <c r="A1246" s="72">
        <f>'HvF table'!B1237</f>
        <v>123.300003051758</v>
      </c>
      <c r="B1246" s="72">
        <f>'HvF table'!A1237</f>
        <v>18.924682617192275</v>
      </c>
    </row>
    <row r="1247" spans="1:2" x14ac:dyDescent="0.25">
      <c r="A1247" s="72">
        <f>'HvF table'!B1238</f>
        <v>123.40000152587901</v>
      </c>
      <c r="B1247" s="72">
        <f>'HvF table'!A1238</f>
        <v>18.946655273436136</v>
      </c>
    </row>
    <row r="1248" spans="1:2" x14ac:dyDescent="0.25">
      <c r="A1248" s="72">
        <f>'HvF table'!B1239</f>
        <v>123.5</v>
      </c>
      <c r="B1248" s="72">
        <f>'HvF table'!A1239</f>
        <v>18.972290039063864</v>
      </c>
    </row>
    <row r="1249" spans="1:2" x14ac:dyDescent="0.25">
      <c r="A1249" s="72">
        <f>'HvF table'!B1240</f>
        <v>123.59999847412099</v>
      </c>
      <c r="B1249" s="72">
        <f>'HvF table'!A1240</f>
        <v>19.017700195308407</v>
      </c>
    </row>
    <row r="1250" spans="1:2" x14ac:dyDescent="0.25">
      <c r="A1250" s="72">
        <f>'HvF table'!B1241</f>
        <v>123.699996948242</v>
      </c>
      <c r="B1250" s="72">
        <f>'HvF table'!A1241</f>
        <v>19.049926757808407</v>
      </c>
    </row>
    <row r="1251" spans="1:2" x14ac:dyDescent="0.25">
      <c r="A1251" s="72">
        <f>'HvF table'!B1242</f>
        <v>123.800003051758</v>
      </c>
      <c r="B1251" s="72">
        <f>'HvF table'!A1242</f>
        <v>19.100830078128411</v>
      </c>
    </row>
    <row r="1252" spans="1:2" x14ac:dyDescent="0.25">
      <c r="A1252" s="72">
        <f>'HvF table'!B1243</f>
        <v>123.90000152587901</v>
      </c>
      <c r="B1252" s="72">
        <f>'HvF table'!A1243</f>
        <v>19.110717773436136</v>
      </c>
    </row>
    <row r="1253" spans="1:2" x14ac:dyDescent="0.25">
      <c r="A1253" s="72">
        <f>'HvF table'!B1244</f>
        <v>124</v>
      </c>
      <c r="B1253" s="72">
        <f>'HvF table'!A1244</f>
        <v>19.096801757808407</v>
      </c>
    </row>
    <row r="1254" spans="1:2" x14ac:dyDescent="0.25">
      <c r="A1254" s="72">
        <f>'HvF table'!B1245</f>
        <v>124.09999847412099</v>
      </c>
      <c r="B1254" s="72">
        <f>'HvF table'!A1245</f>
        <v>19.131958007808407</v>
      </c>
    </row>
    <row r="1255" spans="1:2" x14ac:dyDescent="0.25">
      <c r="A1255" s="72">
        <f>'HvF table'!B1246</f>
        <v>124.199996948242</v>
      </c>
      <c r="B1255" s="72">
        <f>'HvF table'!A1246</f>
        <v>19.179931640628411</v>
      </c>
    </row>
    <row r="1256" spans="1:2" x14ac:dyDescent="0.25">
      <c r="A1256" s="72">
        <f>'HvF table'!B1247</f>
        <v>124.300003051758</v>
      </c>
      <c r="B1256" s="72">
        <f>'HvF table'!A1247</f>
        <v>19.200805664063864</v>
      </c>
    </row>
    <row r="1257" spans="1:2" x14ac:dyDescent="0.25">
      <c r="A1257" s="72">
        <f>'HvF table'!B1248</f>
        <v>124.40000152587901</v>
      </c>
      <c r="B1257" s="72">
        <f>'HvF table'!A1248</f>
        <v>18.743408203128411</v>
      </c>
    </row>
    <row r="1258" spans="1:2" x14ac:dyDescent="0.25">
      <c r="A1258" s="72">
        <f>'HvF table'!B1249</f>
        <v>124.5</v>
      </c>
      <c r="B1258" s="72">
        <f>'HvF table'!A1249</f>
        <v>18.846313476563864</v>
      </c>
    </row>
    <row r="1259" spans="1:2" x14ac:dyDescent="0.25">
      <c r="A1259" s="72">
        <f>'HvF table'!B1250</f>
        <v>124.59999847412099</v>
      </c>
      <c r="B1259" s="72">
        <f>'HvF table'!A1250</f>
        <v>18.879272460936136</v>
      </c>
    </row>
    <row r="1260" spans="1:2" x14ac:dyDescent="0.25">
      <c r="A1260" s="72">
        <f>'HvF table'!B1251</f>
        <v>124.699996948242</v>
      </c>
      <c r="B1260" s="72">
        <f>'HvF table'!A1251</f>
        <v>18.932373046872272</v>
      </c>
    </row>
    <row r="1261" spans="1:2" x14ac:dyDescent="0.25">
      <c r="A1261" s="72">
        <f>'HvF table'!B1252</f>
        <v>124.800003051758</v>
      </c>
      <c r="B1261" s="72">
        <f>'HvF table'!A1252</f>
        <v>18.948486328128411</v>
      </c>
    </row>
    <row r="1262" spans="1:2" x14ac:dyDescent="0.25">
      <c r="A1262" s="72">
        <f>'HvF table'!B1253</f>
        <v>124.90000152587901</v>
      </c>
      <c r="B1262" s="72">
        <f>'HvF table'!A1253</f>
        <v>18.941162109372272</v>
      </c>
    </row>
    <row r="1263" spans="1:2" x14ac:dyDescent="0.25">
      <c r="A1263" s="72">
        <f>'HvF table'!B1254</f>
        <v>125</v>
      </c>
      <c r="B1263" s="72">
        <f>'HvF table'!A1254</f>
        <v>18.962036132808407</v>
      </c>
    </row>
    <row r="1264" spans="1:2" x14ac:dyDescent="0.25">
      <c r="A1264" s="72">
        <f>'HvF table'!B1255</f>
        <v>125.09999847412099</v>
      </c>
      <c r="B1264" s="72">
        <f>'HvF table'!A1255</f>
        <v>18.963500976563864</v>
      </c>
    </row>
    <row r="1265" spans="1:2" x14ac:dyDescent="0.25">
      <c r="A1265" s="72">
        <f>'HvF table'!B1256</f>
        <v>125.199996948242</v>
      </c>
      <c r="B1265" s="72">
        <f>'HvF table'!A1256</f>
        <v>18.989135742192275</v>
      </c>
    </row>
    <row r="1266" spans="1:2" x14ac:dyDescent="0.25">
      <c r="A1266" s="72">
        <f>'HvF table'!B1257</f>
        <v>125.300003051758</v>
      </c>
      <c r="B1266" s="72">
        <f>'HvF table'!A1257</f>
        <v>18.976684570308407</v>
      </c>
    </row>
    <row r="1267" spans="1:2" x14ac:dyDescent="0.25">
      <c r="A1267" s="72">
        <f>'HvF table'!B1258</f>
        <v>125.40000152587901</v>
      </c>
      <c r="B1267" s="72">
        <f>'HvF table'!A1258</f>
        <v>18.989868164063864</v>
      </c>
    </row>
    <row r="1268" spans="1:2" x14ac:dyDescent="0.25">
      <c r="A1268" s="72">
        <f>'HvF table'!B1259</f>
        <v>125.5</v>
      </c>
      <c r="B1268" s="72">
        <f>'HvF table'!A1259</f>
        <v>18.992431640628411</v>
      </c>
    </row>
    <row r="1269" spans="1:2" x14ac:dyDescent="0.25">
      <c r="A1269" s="72">
        <f>'HvF table'!B1260</f>
        <v>125.59999847412099</v>
      </c>
      <c r="B1269" s="72">
        <f>'HvF table'!A1260</f>
        <v>19.015869140628411</v>
      </c>
    </row>
    <row r="1270" spans="1:2" x14ac:dyDescent="0.25">
      <c r="A1270" s="72">
        <f>'HvF table'!B1261</f>
        <v>125.699996948242</v>
      </c>
      <c r="B1270" s="72">
        <f>'HvF table'!A1261</f>
        <v>19.021362304692275</v>
      </c>
    </row>
    <row r="1271" spans="1:2" x14ac:dyDescent="0.25">
      <c r="A1271" s="72">
        <f>'HvF table'!B1262</f>
        <v>125.800003051758</v>
      </c>
      <c r="B1271" s="72">
        <f>'HvF table'!A1262</f>
        <v>19.317626953128411</v>
      </c>
    </row>
    <row r="1272" spans="1:2" x14ac:dyDescent="0.25">
      <c r="A1272" s="72">
        <f>'HvF table'!B1263</f>
        <v>125.90000152587901</v>
      </c>
      <c r="B1272" s="72">
        <f>'HvF table'!A1263</f>
        <v>19.327880859372272</v>
      </c>
    </row>
    <row r="1273" spans="1:2" x14ac:dyDescent="0.25">
      <c r="A1273" s="72">
        <f>'HvF table'!B1264</f>
        <v>126</v>
      </c>
      <c r="B1273" s="72">
        <f>'HvF table'!A1264</f>
        <v>19.327880859372272</v>
      </c>
    </row>
    <row r="1274" spans="1:2" x14ac:dyDescent="0.25">
      <c r="A1274" s="72">
        <f>'HvF table'!B1265</f>
        <v>126.09999847412099</v>
      </c>
      <c r="B1274" s="72">
        <f>'HvF table'!A1265</f>
        <v>19.330444335936136</v>
      </c>
    </row>
    <row r="1275" spans="1:2" x14ac:dyDescent="0.25">
      <c r="A1275" s="72">
        <f>'HvF table'!B1266</f>
        <v>126.199996948242</v>
      </c>
      <c r="B1275" s="72">
        <f>'HvF table'!A1266</f>
        <v>18.833496093743861</v>
      </c>
    </row>
    <row r="1276" spans="1:2" x14ac:dyDescent="0.25">
      <c r="A1276" s="72">
        <f>'HvF table'!B1267</f>
        <v>126.300003051758</v>
      </c>
      <c r="B1276" s="72">
        <f>'HvF table'!A1267</f>
        <v>18.847412109372272</v>
      </c>
    </row>
    <row r="1277" spans="1:2" x14ac:dyDescent="0.25">
      <c r="A1277" s="72">
        <f>'HvF table'!B1268</f>
        <v>126.40000152587901</v>
      </c>
      <c r="B1277" s="72">
        <f>'HvF table'!A1268</f>
        <v>19.137817382808407</v>
      </c>
    </row>
    <row r="1278" spans="1:2" x14ac:dyDescent="0.25">
      <c r="A1278" s="72">
        <f>'HvF table'!B1269</f>
        <v>126.5</v>
      </c>
      <c r="B1278" s="72">
        <f>'HvF table'!A1269</f>
        <v>19.146606445308407</v>
      </c>
    </row>
    <row r="1279" spans="1:2" x14ac:dyDescent="0.25">
      <c r="A1279" s="72">
        <f>'HvF table'!B1270</f>
        <v>126.59999847412099</v>
      </c>
      <c r="B1279" s="72">
        <f>'HvF table'!A1270</f>
        <v>19.156860351563864</v>
      </c>
    </row>
    <row r="1280" spans="1:2" x14ac:dyDescent="0.25">
      <c r="A1280" s="72">
        <f>'HvF table'!B1271</f>
        <v>126.699996948242</v>
      </c>
      <c r="B1280" s="72">
        <f>'HvF table'!A1271</f>
        <v>19.171142578128411</v>
      </c>
    </row>
    <row r="1281" spans="1:2" x14ac:dyDescent="0.25">
      <c r="A1281" s="72">
        <f>'HvF table'!B1272</f>
        <v>126.800003051758</v>
      </c>
      <c r="B1281" s="72">
        <f>'HvF table'!A1272</f>
        <v>19.1748046875</v>
      </c>
    </row>
    <row r="1282" spans="1:2" x14ac:dyDescent="0.25">
      <c r="A1282" s="72">
        <f>'HvF table'!B1273</f>
        <v>126.90000152587901</v>
      </c>
      <c r="B1282" s="72">
        <f>'HvF table'!A1273</f>
        <v>19.188354492192275</v>
      </c>
    </row>
    <row r="1283" spans="1:2" x14ac:dyDescent="0.25">
      <c r="A1283" s="72">
        <f>'HvF table'!B1274</f>
        <v>127</v>
      </c>
      <c r="B1283" s="72">
        <f>'HvF table'!A1274</f>
        <v>19.194946289063864</v>
      </c>
    </row>
    <row r="1284" spans="1:2" x14ac:dyDescent="0.25">
      <c r="A1284" s="72">
        <f>'HvF table'!B1275</f>
        <v>127.09999847412099</v>
      </c>
      <c r="B1284" s="72">
        <f>'HvF table'!A1275</f>
        <v>19.206665039063864</v>
      </c>
    </row>
    <row r="1285" spans="1:2" x14ac:dyDescent="0.25">
      <c r="A1285" s="72">
        <f>'HvF table'!B1276</f>
        <v>127.199996948242</v>
      </c>
      <c r="B1285" s="72">
        <f>'HvF table'!A1276</f>
        <v>19.214355468743861</v>
      </c>
    </row>
    <row r="1286" spans="1:2" x14ac:dyDescent="0.25">
      <c r="A1286" s="72">
        <f>'HvF table'!B1277</f>
        <v>127.300003051758</v>
      </c>
      <c r="B1286" s="72">
        <f>'HvF table'!A1277</f>
        <v>19.226074218743861</v>
      </c>
    </row>
    <row r="1287" spans="1:2" x14ac:dyDescent="0.25">
      <c r="A1287" s="72">
        <f>'HvF table'!B1278</f>
        <v>127.40000152587901</v>
      </c>
      <c r="B1287" s="72">
        <f>'HvF table'!A1278</f>
        <v>19.235961914063864</v>
      </c>
    </row>
    <row r="1288" spans="1:2" x14ac:dyDescent="0.25">
      <c r="A1288" s="72">
        <f>'HvF table'!B1279</f>
        <v>127.5</v>
      </c>
      <c r="B1288" s="72">
        <f>'HvF table'!A1279</f>
        <v>19.249145507808407</v>
      </c>
    </row>
    <row r="1289" spans="1:2" x14ac:dyDescent="0.25">
      <c r="A1289" s="72">
        <f>'HvF table'!B1280</f>
        <v>127.59999847412099</v>
      </c>
      <c r="B1289" s="72">
        <f>'HvF table'!A1280</f>
        <v>19.261962890628411</v>
      </c>
    </row>
    <row r="1290" spans="1:2" x14ac:dyDescent="0.25">
      <c r="A1290" s="72">
        <f>'HvF table'!B1281</f>
        <v>127.699996948242</v>
      </c>
      <c r="B1290" s="72">
        <f>'HvF table'!A1281</f>
        <v>19.270385742192275</v>
      </c>
    </row>
    <row r="1291" spans="1:2" x14ac:dyDescent="0.25">
      <c r="A1291" s="72">
        <f>'HvF table'!B1282</f>
        <v>127.800003051758</v>
      </c>
      <c r="B1291" s="72">
        <f>'HvF table'!A1282</f>
        <v>19.281372070308407</v>
      </c>
    </row>
    <row r="1292" spans="1:2" x14ac:dyDescent="0.25">
      <c r="A1292" s="72">
        <f>'HvF table'!B1283</f>
        <v>127.90000152587901</v>
      </c>
      <c r="B1292" s="72">
        <f>'HvF table'!A1283</f>
        <v>19.292358398436136</v>
      </c>
    </row>
    <row r="1293" spans="1:2" x14ac:dyDescent="0.25">
      <c r="A1293" s="72">
        <f>'HvF table'!B1284</f>
        <v>128</v>
      </c>
      <c r="B1293" s="72">
        <f>'HvF table'!A1284</f>
        <v>19.301513671872272</v>
      </c>
    </row>
    <row r="1294" spans="1:2" x14ac:dyDescent="0.25">
      <c r="A1294" s="72">
        <f>'HvF table'!B1285</f>
        <v>128.10000610351599</v>
      </c>
      <c r="B1294" s="72">
        <f>'HvF table'!A1285</f>
        <v>19.149169921872272</v>
      </c>
    </row>
    <row r="1295" spans="1:2" x14ac:dyDescent="0.25">
      <c r="A1295" s="72">
        <f>'HvF table'!B1286</f>
        <v>128.19999694824199</v>
      </c>
      <c r="B1295" s="72">
        <f>'HvF table'!A1286</f>
        <v>19.165649414063864</v>
      </c>
    </row>
    <row r="1296" spans="1:2" x14ac:dyDescent="0.25">
      <c r="A1296" s="72">
        <f>'HvF table'!B1287</f>
        <v>128.30000305175801</v>
      </c>
      <c r="B1296" s="72">
        <f>'HvF table'!A1287</f>
        <v>19.177734375</v>
      </c>
    </row>
    <row r="1297" spans="1:2" x14ac:dyDescent="0.25">
      <c r="A1297" s="72">
        <f>'HvF table'!B1288</f>
        <v>128.39999389648401</v>
      </c>
      <c r="B1297" s="72">
        <f>'HvF table'!A1288</f>
        <v>19.190551757808407</v>
      </c>
    </row>
    <row r="1298" spans="1:2" x14ac:dyDescent="0.25">
      <c r="A1298" s="72">
        <f>'HvF table'!B1289</f>
        <v>128.5</v>
      </c>
      <c r="B1298" s="72">
        <f>'HvF table'!A1289</f>
        <v>19.211059570308407</v>
      </c>
    </row>
    <row r="1299" spans="1:2" x14ac:dyDescent="0.25">
      <c r="A1299" s="72">
        <f>'HvF table'!B1290</f>
        <v>128.60000610351599</v>
      </c>
      <c r="B1299" s="72">
        <f>'HvF table'!A1290</f>
        <v>19.221313476563864</v>
      </c>
    </row>
    <row r="1300" spans="1:2" x14ac:dyDescent="0.25">
      <c r="A1300" s="72">
        <f>'HvF table'!B1291</f>
        <v>128.69999694824199</v>
      </c>
      <c r="B1300" s="72">
        <f>'HvF table'!A1291</f>
        <v>19.241455078128411</v>
      </c>
    </row>
    <row r="1301" spans="1:2" x14ac:dyDescent="0.25">
      <c r="A1301" s="72">
        <f>'HvF table'!B1292</f>
        <v>128.80000305175801</v>
      </c>
      <c r="B1301" s="72">
        <f>'HvF table'!A1292</f>
        <v>19.250610351563864</v>
      </c>
    </row>
    <row r="1302" spans="1:2" x14ac:dyDescent="0.25">
      <c r="A1302" s="72">
        <f>'HvF table'!B1293</f>
        <v>128.89999389648401</v>
      </c>
      <c r="B1302" s="72">
        <f>'HvF table'!A1293</f>
        <v>19.265258789063864</v>
      </c>
    </row>
    <row r="1303" spans="1:2" x14ac:dyDescent="0.25">
      <c r="A1303" s="72">
        <f>'HvF table'!B1294</f>
        <v>129</v>
      </c>
      <c r="B1303" s="72">
        <f>'HvF table'!A1294</f>
        <v>19.307739257808407</v>
      </c>
    </row>
    <row r="1304" spans="1:2" x14ac:dyDescent="0.25">
      <c r="A1304" s="72">
        <f>'HvF table'!B1295</f>
        <v>129.10000610351599</v>
      </c>
      <c r="B1304" s="72">
        <f>'HvF table'!A1295</f>
        <v>19.341064453128411</v>
      </c>
    </row>
    <row r="1305" spans="1:2" x14ac:dyDescent="0.25">
      <c r="A1305" s="72">
        <f>'HvF table'!B1296</f>
        <v>129.19999694824199</v>
      </c>
      <c r="B1305" s="72">
        <f>'HvF table'!A1296</f>
        <v>19.353881835936136</v>
      </c>
    </row>
    <row r="1306" spans="1:2" x14ac:dyDescent="0.25">
      <c r="A1306" s="72">
        <f>'HvF table'!B1297</f>
        <v>129.30000305175801</v>
      </c>
      <c r="B1306" s="72">
        <f>'HvF table'!A1297</f>
        <v>19.375854492192275</v>
      </c>
    </row>
    <row r="1307" spans="1:2" x14ac:dyDescent="0.25">
      <c r="A1307" s="72">
        <f>'HvF table'!B1298</f>
        <v>129.39999389648401</v>
      </c>
      <c r="B1307" s="72">
        <f>'HvF table'!A1298</f>
        <v>19.393432617192275</v>
      </c>
    </row>
    <row r="1308" spans="1:2" x14ac:dyDescent="0.25">
      <c r="A1308" s="72">
        <f>'HvF table'!B1299</f>
        <v>129.5</v>
      </c>
      <c r="B1308" s="72">
        <f>'HvF table'!A1299</f>
        <v>19.415405273436136</v>
      </c>
    </row>
    <row r="1309" spans="1:2" x14ac:dyDescent="0.25">
      <c r="A1309" s="72">
        <f>'HvF table'!B1300</f>
        <v>129.60000610351599</v>
      </c>
      <c r="B1309" s="72">
        <f>'HvF table'!A1300</f>
        <v>19.442504882808407</v>
      </c>
    </row>
    <row r="1310" spans="1:2" x14ac:dyDescent="0.25">
      <c r="A1310" s="72">
        <f>'HvF table'!B1301</f>
        <v>129.69999694824199</v>
      </c>
      <c r="B1310" s="72">
        <f>'HvF table'!A1301</f>
        <v>19.466308593743861</v>
      </c>
    </row>
    <row r="1311" spans="1:2" x14ac:dyDescent="0.25">
      <c r="A1311" s="72">
        <f>'HvF table'!B1302</f>
        <v>129.80000305175801</v>
      </c>
      <c r="B1311" s="72">
        <f>'HvF table'!A1302</f>
        <v>19.483520507808407</v>
      </c>
    </row>
    <row r="1312" spans="1:2" x14ac:dyDescent="0.25">
      <c r="A1312" s="72">
        <f>'HvF table'!B1303</f>
        <v>129.89999389648401</v>
      </c>
      <c r="B1312" s="72">
        <f>'HvF table'!A1303</f>
        <v>18.994995117192275</v>
      </c>
    </row>
    <row r="1313" spans="1:2" x14ac:dyDescent="0.25">
      <c r="A1313" s="72">
        <f>'HvF table'!B1304</f>
        <v>130</v>
      </c>
      <c r="B1313" s="72">
        <f>'HvF table'!A1304</f>
        <v>19.025390625</v>
      </c>
    </row>
    <row r="1314" spans="1:2" x14ac:dyDescent="0.25">
      <c r="A1314" s="72">
        <f>'HvF table'!B1305</f>
        <v>130.10000610351599</v>
      </c>
      <c r="B1314" s="72">
        <f>'HvF table'!A1305</f>
        <v>19.046997070308407</v>
      </c>
    </row>
    <row r="1315" spans="1:2" x14ac:dyDescent="0.25">
      <c r="A1315" s="72">
        <f>'HvF table'!B1306</f>
        <v>130.19999694824199</v>
      </c>
      <c r="B1315" s="72">
        <f>'HvF table'!A1306</f>
        <v>19.038574218743861</v>
      </c>
    </row>
    <row r="1316" spans="1:2" x14ac:dyDescent="0.25">
      <c r="A1316" s="72">
        <f>'HvF table'!B1307</f>
        <v>130.30000305175801</v>
      </c>
      <c r="B1316" s="72">
        <f>'HvF table'!A1307</f>
        <v>19.019165039063864</v>
      </c>
    </row>
    <row r="1317" spans="1:2" x14ac:dyDescent="0.25">
      <c r="A1317" s="72">
        <f>'HvF table'!B1308</f>
        <v>130.39999389648401</v>
      </c>
      <c r="B1317" s="72">
        <f>'HvF table'!A1308</f>
        <v>19.046264648436136</v>
      </c>
    </row>
    <row r="1318" spans="1:2" x14ac:dyDescent="0.25">
      <c r="A1318" s="72">
        <f>'HvF table'!B1309</f>
        <v>130.5</v>
      </c>
      <c r="B1318" s="72">
        <f>'HvF table'!A1309</f>
        <v>19.005615234372272</v>
      </c>
    </row>
    <row r="1319" spans="1:2" x14ac:dyDescent="0.25">
      <c r="A1319" s="72">
        <f>'HvF table'!B1310</f>
        <v>130.60000610351599</v>
      </c>
      <c r="B1319" s="72">
        <f>'HvF table'!A1310</f>
        <v>19.018432617192275</v>
      </c>
    </row>
    <row r="1320" spans="1:2" x14ac:dyDescent="0.25">
      <c r="A1320" s="72">
        <f>'HvF table'!B1311</f>
        <v>130.69999694824199</v>
      </c>
      <c r="B1320" s="72">
        <f>'HvF table'!A1311</f>
        <v>19.025390625</v>
      </c>
    </row>
    <row r="1321" spans="1:2" x14ac:dyDescent="0.25">
      <c r="A1321" s="72">
        <f>'HvF table'!B1312</f>
        <v>130.80000305175801</v>
      </c>
      <c r="B1321" s="72">
        <f>'HvF table'!A1312</f>
        <v>19.045532226563864</v>
      </c>
    </row>
    <row r="1322" spans="1:2" x14ac:dyDescent="0.25">
      <c r="A1322" s="72">
        <f>'HvF table'!B1313</f>
        <v>130.89999389648401</v>
      </c>
      <c r="B1322" s="72">
        <f>'HvF table'!A1313</f>
        <v>19.063110351563864</v>
      </c>
    </row>
    <row r="1323" spans="1:2" x14ac:dyDescent="0.25">
      <c r="A1323" s="72">
        <f>'HvF table'!B1314</f>
        <v>131</v>
      </c>
      <c r="B1323" s="72">
        <f>'HvF table'!A1314</f>
        <v>19.076293945308407</v>
      </c>
    </row>
    <row r="1324" spans="1:2" x14ac:dyDescent="0.25">
      <c r="A1324" s="72">
        <f>'HvF table'!B1315</f>
        <v>131.10000610351599</v>
      </c>
      <c r="B1324" s="72">
        <f>'HvF table'!A1315</f>
        <v>19.082885742192275</v>
      </c>
    </row>
    <row r="1325" spans="1:2" x14ac:dyDescent="0.25">
      <c r="A1325" s="72">
        <f>'HvF table'!B1316</f>
        <v>131.19999694824199</v>
      </c>
      <c r="B1325" s="72">
        <f>'HvF table'!A1316</f>
        <v>19.097900390628411</v>
      </c>
    </row>
    <row r="1326" spans="1:2" x14ac:dyDescent="0.25">
      <c r="A1326" s="72">
        <f>'HvF table'!B1317</f>
        <v>131.30000305175801</v>
      </c>
      <c r="B1326" s="72">
        <f>'HvF table'!A1317</f>
        <v>19.098266601563864</v>
      </c>
    </row>
    <row r="1327" spans="1:2" x14ac:dyDescent="0.25">
      <c r="A1327" s="72">
        <f>'HvF table'!B1318</f>
        <v>131.39999389648401</v>
      </c>
      <c r="B1327" s="72">
        <f>'HvF table'!A1318</f>
        <v>19.111450195308407</v>
      </c>
    </row>
    <row r="1328" spans="1:2" x14ac:dyDescent="0.25">
      <c r="A1328" s="72">
        <f>'HvF table'!B1319</f>
        <v>131.5</v>
      </c>
      <c r="B1328" s="72">
        <f>'HvF table'!A1319</f>
        <v>19.159057617192275</v>
      </c>
    </row>
    <row r="1329" spans="1:2" x14ac:dyDescent="0.25">
      <c r="A1329" s="72">
        <f>'HvF table'!B1320</f>
        <v>131.60000610351599</v>
      </c>
      <c r="B1329" s="72">
        <f>'HvF table'!A1320</f>
        <v>19.144775390628411</v>
      </c>
    </row>
    <row r="1330" spans="1:2" x14ac:dyDescent="0.25">
      <c r="A1330" s="72">
        <f>'HvF table'!B1321</f>
        <v>131.69999694824199</v>
      </c>
      <c r="B1330" s="72">
        <f>'HvF table'!A1321</f>
        <v>19.140014648436136</v>
      </c>
    </row>
    <row r="1331" spans="1:2" x14ac:dyDescent="0.25">
      <c r="A1331" s="72">
        <f>'HvF table'!B1322</f>
        <v>131.80000305175801</v>
      </c>
      <c r="B1331" s="72">
        <f>'HvF table'!A1322</f>
        <v>19.174438476563864</v>
      </c>
    </row>
    <row r="1332" spans="1:2" x14ac:dyDescent="0.25">
      <c r="A1332" s="72">
        <f>'HvF table'!B1323</f>
        <v>131.89999389648401</v>
      </c>
      <c r="B1332" s="72">
        <f>'HvF table'!A1323</f>
        <v>19.198608398436136</v>
      </c>
    </row>
    <row r="1333" spans="1:2" x14ac:dyDescent="0.25">
      <c r="A1333" s="72">
        <f>'HvF table'!B1324</f>
        <v>132</v>
      </c>
      <c r="B1333" s="72">
        <f>'HvF table'!A1324</f>
        <v>19.207763671872272</v>
      </c>
    </row>
    <row r="1334" spans="1:2" x14ac:dyDescent="0.25">
      <c r="A1334" s="72">
        <f>'HvF table'!B1325</f>
        <v>132.10000610351599</v>
      </c>
      <c r="B1334" s="72">
        <f>'HvF table'!A1325</f>
        <v>19.203735351563864</v>
      </c>
    </row>
    <row r="1335" spans="1:2" x14ac:dyDescent="0.25">
      <c r="A1335" s="72">
        <f>'HvF table'!B1326</f>
        <v>132.19999694824199</v>
      </c>
      <c r="B1335" s="72">
        <f>'HvF table'!A1326</f>
        <v>19.229370117192275</v>
      </c>
    </row>
    <row r="1336" spans="1:2" x14ac:dyDescent="0.25">
      <c r="A1336" s="72">
        <f>'HvF table'!B1327</f>
        <v>132.30000305175801</v>
      </c>
      <c r="B1336" s="72">
        <f>'HvF table'!A1327</f>
        <v>19.2451171875</v>
      </c>
    </row>
    <row r="1337" spans="1:2" x14ac:dyDescent="0.25">
      <c r="A1337" s="72">
        <f>'HvF table'!B1328</f>
        <v>132.39999389648401</v>
      </c>
      <c r="B1337" s="72">
        <f>'HvF table'!A1328</f>
        <v>19.170776367192275</v>
      </c>
    </row>
    <row r="1338" spans="1:2" x14ac:dyDescent="0.25">
      <c r="A1338" s="72">
        <f>'HvF table'!B1329</f>
        <v>132.5</v>
      </c>
      <c r="B1338" s="72">
        <f>'HvF table'!A1329</f>
        <v>19.194946289063864</v>
      </c>
    </row>
    <row r="1339" spans="1:2" x14ac:dyDescent="0.25">
      <c r="A1339" s="72">
        <f>'HvF table'!B1330</f>
        <v>132.60000610351599</v>
      </c>
      <c r="B1339" s="72">
        <f>'HvF table'!A1330</f>
        <v>19.281372070308407</v>
      </c>
    </row>
    <row r="1340" spans="1:2" x14ac:dyDescent="0.25">
      <c r="A1340" s="72">
        <f>'HvF table'!B1331</f>
        <v>132.69999694824199</v>
      </c>
      <c r="B1340" s="72">
        <f>'HvF table'!A1331</f>
        <v>19.273315429692275</v>
      </c>
    </row>
    <row r="1341" spans="1:2" x14ac:dyDescent="0.25">
      <c r="A1341" s="72">
        <f>'HvF table'!B1332</f>
        <v>132.80000305175801</v>
      </c>
      <c r="B1341" s="72">
        <f>'HvF table'!A1332</f>
        <v>19.279174804692275</v>
      </c>
    </row>
    <row r="1342" spans="1:2" x14ac:dyDescent="0.25">
      <c r="A1342" s="72">
        <f>'HvF table'!B1333</f>
        <v>132.89999389648401</v>
      </c>
      <c r="B1342" s="72">
        <f>'HvF table'!A1333</f>
        <v>19.272216796872272</v>
      </c>
    </row>
    <row r="1343" spans="1:2" x14ac:dyDescent="0.25">
      <c r="A1343" s="72">
        <f>'HvF table'!B1334</f>
        <v>133</v>
      </c>
      <c r="B1343" s="72">
        <f>'HvF table'!A1334</f>
        <v>19.440307617192275</v>
      </c>
    </row>
    <row r="1344" spans="1:2" x14ac:dyDescent="0.25">
      <c r="A1344" s="72">
        <f>'HvF table'!B1335</f>
        <v>133.10000610351599</v>
      </c>
      <c r="B1344" s="72">
        <f>'HvF table'!A1335</f>
        <v>19.453857421872272</v>
      </c>
    </row>
    <row r="1345" spans="1:2" x14ac:dyDescent="0.25">
      <c r="A1345" s="72">
        <f>'HvF table'!B1336</f>
        <v>133.19999694824199</v>
      </c>
      <c r="B1345" s="72">
        <f>'HvF table'!A1336</f>
        <v>19.449829101563864</v>
      </c>
    </row>
    <row r="1346" spans="1:2" x14ac:dyDescent="0.25">
      <c r="A1346" s="72">
        <f>'HvF table'!B1337</f>
        <v>133.30000305175801</v>
      </c>
      <c r="B1346" s="72">
        <f>'HvF table'!A1337</f>
        <v>19.456420898436136</v>
      </c>
    </row>
    <row r="1347" spans="1:2" x14ac:dyDescent="0.25">
      <c r="A1347" s="72">
        <f>'HvF table'!B1338</f>
        <v>133.39999389648401</v>
      </c>
      <c r="B1347" s="72">
        <f>'HvF table'!A1338</f>
        <v>19.212524414063864</v>
      </c>
    </row>
    <row r="1348" spans="1:2" x14ac:dyDescent="0.25">
      <c r="A1348" s="72">
        <f>'HvF table'!B1339</f>
        <v>133.5</v>
      </c>
      <c r="B1348" s="72">
        <f>'HvF table'!A1339</f>
        <v>19.2099609375</v>
      </c>
    </row>
    <row r="1349" spans="1:2" x14ac:dyDescent="0.25">
      <c r="A1349" s="72">
        <f>'HvF table'!B1340</f>
        <v>133.60000610351599</v>
      </c>
      <c r="B1349" s="72">
        <f>'HvF table'!A1340</f>
        <v>19.210693359372272</v>
      </c>
    </row>
    <row r="1350" spans="1:2" x14ac:dyDescent="0.25">
      <c r="A1350" s="72">
        <f>'HvF table'!B1341</f>
        <v>133.69999694824199</v>
      </c>
      <c r="B1350" s="72">
        <f>'HvF table'!A1341</f>
        <v>19.212158203128411</v>
      </c>
    </row>
    <row r="1351" spans="1:2" x14ac:dyDescent="0.25">
      <c r="A1351" s="72">
        <f>'HvF table'!B1342</f>
        <v>133.80000305175801</v>
      </c>
      <c r="B1351" s="72">
        <f>'HvF table'!A1342</f>
        <v>19.211791992192275</v>
      </c>
    </row>
    <row r="1352" spans="1:2" x14ac:dyDescent="0.25">
      <c r="A1352" s="72">
        <f>'HvF table'!B1343</f>
        <v>133.89999389648401</v>
      </c>
      <c r="B1352" s="72">
        <f>'HvF table'!A1343</f>
        <v>19.214721679692275</v>
      </c>
    </row>
    <row r="1353" spans="1:2" x14ac:dyDescent="0.25">
      <c r="A1353" s="72">
        <f>'HvF table'!B1344</f>
        <v>134</v>
      </c>
      <c r="B1353" s="72">
        <f>'HvF table'!A1344</f>
        <v>19.216186523436136</v>
      </c>
    </row>
    <row r="1354" spans="1:2" x14ac:dyDescent="0.25">
      <c r="A1354" s="72">
        <f>'HvF table'!B1345</f>
        <v>134.10000610351599</v>
      </c>
      <c r="B1354" s="72">
        <f>'HvF table'!A1345</f>
        <v>19.223876953128411</v>
      </c>
    </row>
    <row r="1355" spans="1:2" x14ac:dyDescent="0.25">
      <c r="A1355" s="72">
        <f>'HvF table'!B1346</f>
        <v>134.19999694824199</v>
      </c>
      <c r="B1355" s="72">
        <f>'HvF table'!A1346</f>
        <v>19.228271484372272</v>
      </c>
    </row>
    <row r="1356" spans="1:2" x14ac:dyDescent="0.25">
      <c r="A1356" s="72">
        <f>'HvF table'!B1347</f>
        <v>134.30000305175801</v>
      </c>
      <c r="B1356" s="72">
        <f>'HvF table'!A1347</f>
        <v>19.232666015628411</v>
      </c>
    </row>
    <row r="1357" spans="1:2" x14ac:dyDescent="0.25">
      <c r="A1357" s="72">
        <f>'HvF table'!B1348</f>
        <v>134.39999389648401</v>
      </c>
      <c r="B1357" s="72">
        <f>'HvF table'!A1348</f>
        <v>19.146972656243861</v>
      </c>
    </row>
    <row r="1358" spans="1:2" x14ac:dyDescent="0.25">
      <c r="A1358" s="72">
        <f>'HvF table'!B1349</f>
        <v>134.5</v>
      </c>
      <c r="B1358" s="72">
        <f>'HvF table'!A1349</f>
        <v>19.155761718743861</v>
      </c>
    </row>
    <row r="1359" spans="1:2" x14ac:dyDescent="0.25">
      <c r="A1359" s="72">
        <f>'HvF table'!B1350</f>
        <v>134.60000610351599</v>
      </c>
      <c r="B1359" s="72">
        <f>'HvF table'!A1350</f>
        <v>19.167480468743861</v>
      </c>
    </row>
    <row r="1360" spans="1:2" x14ac:dyDescent="0.25">
      <c r="A1360" s="72">
        <f>'HvF table'!B1351</f>
        <v>134.69999694824199</v>
      </c>
      <c r="B1360" s="72">
        <f>'HvF table'!A1351</f>
        <v>19.178100585936136</v>
      </c>
    </row>
    <row r="1361" spans="1:2" x14ac:dyDescent="0.25">
      <c r="A1361" s="72">
        <f>'HvF table'!B1352</f>
        <v>134.80000305175801</v>
      </c>
      <c r="B1361" s="72">
        <f>'HvF table'!A1352</f>
        <v>19.193481445308407</v>
      </c>
    </row>
    <row r="1362" spans="1:2" x14ac:dyDescent="0.25">
      <c r="A1362" s="72">
        <f>'HvF table'!B1353</f>
        <v>134.89999389648401</v>
      </c>
      <c r="B1362" s="72">
        <f>'HvF table'!A1353</f>
        <v>19.201538085936136</v>
      </c>
    </row>
    <row r="1363" spans="1:2" x14ac:dyDescent="0.25">
      <c r="A1363" s="72">
        <f>'HvF table'!B1354</f>
        <v>135</v>
      </c>
      <c r="B1363" s="72">
        <f>'HvF table'!A1354</f>
        <v>19.209594726563864</v>
      </c>
    </row>
    <row r="1364" spans="1:2" x14ac:dyDescent="0.25">
      <c r="A1364" s="72">
        <f>'HvF table'!B1355</f>
        <v>135.10000610351599</v>
      </c>
      <c r="B1364" s="72">
        <f>'HvF table'!A1355</f>
        <v>19.221313476563864</v>
      </c>
    </row>
    <row r="1365" spans="1:2" x14ac:dyDescent="0.25">
      <c r="A1365" s="72">
        <f>'HvF table'!B1356</f>
        <v>135.19999694824199</v>
      </c>
      <c r="B1365" s="72">
        <f>'HvF table'!A1356</f>
        <v>19.232299804692275</v>
      </c>
    </row>
    <row r="1366" spans="1:2" x14ac:dyDescent="0.25">
      <c r="A1366" s="72">
        <f>'HvF table'!B1357</f>
        <v>135.30000305175801</v>
      </c>
      <c r="B1366" s="72">
        <f>'HvF table'!A1357</f>
        <v>19.248413085936136</v>
      </c>
    </row>
    <row r="1367" spans="1:2" x14ac:dyDescent="0.25">
      <c r="A1367" s="72">
        <f>'HvF table'!B1358</f>
        <v>135.39999389648401</v>
      </c>
      <c r="B1367" s="72">
        <f>'HvF table'!A1358</f>
        <v>19.261596679692275</v>
      </c>
    </row>
    <row r="1368" spans="1:2" x14ac:dyDescent="0.25">
      <c r="A1368" s="72">
        <f>'HvF table'!B1359</f>
        <v>135.5</v>
      </c>
      <c r="B1368" s="72">
        <f>'HvF table'!A1359</f>
        <v>19.275146484372272</v>
      </c>
    </row>
    <row r="1369" spans="1:2" x14ac:dyDescent="0.25">
      <c r="A1369" s="72">
        <f>'HvF table'!B1360</f>
        <v>135.60000610351599</v>
      </c>
      <c r="B1369" s="72">
        <f>'HvF table'!A1360</f>
        <v>19.288696289063864</v>
      </c>
    </row>
    <row r="1370" spans="1:2" x14ac:dyDescent="0.25">
      <c r="A1370" s="72">
        <f>'HvF table'!B1361</f>
        <v>135.69999694824199</v>
      </c>
      <c r="B1370" s="72">
        <f>'HvF table'!A1361</f>
        <v>19.13671875</v>
      </c>
    </row>
    <row r="1371" spans="1:2" x14ac:dyDescent="0.25">
      <c r="A1371" s="72">
        <f>'HvF table'!B1362</f>
        <v>135.80000305175801</v>
      </c>
      <c r="B1371" s="72">
        <f>'HvF table'!A1362</f>
        <v>19.153198242192275</v>
      </c>
    </row>
    <row r="1372" spans="1:2" x14ac:dyDescent="0.25">
      <c r="A1372" s="72">
        <f>'HvF table'!B1363</f>
        <v>135.89999389648401</v>
      </c>
      <c r="B1372" s="72">
        <f>'HvF table'!A1363</f>
        <v>19.172241210936136</v>
      </c>
    </row>
    <row r="1373" spans="1:2" x14ac:dyDescent="0.25">
      <c r="A1373" s="72">
        <f>'HvF table'!B1364</f>
        <v>136</v>
      </c>
      <c r="B1373" s="72">
        <f>'HvF table'!A1364</f>
        <v>19.194213867192275</v>
      </c>
    </row>
    <row r="1374" spans="1:2" x14ac:dyDescent="0.25">
      <c r="A1374" s="72">
        <f>'HvF table'!B1365</f>
        <v>136.10000610351599</v>
      </c>
      <c r="B1374" s="72">
        <f>'HvF table'!A1365</f>
        <v>19.213989257808407</v>
      </c>
    </row>
    <row r="1375" spans="1:2" x14ac:dyDescent="0.25">
      <c r="A1375" s="72">
        <f>'HvF table'!B1366</f>
        <v>136.19999694824199</v>
      </c>
      <c r="B1375" s="72">
        <f>'HvF table'!A1366</f>
        <v>19.234497070308407</v>
      </c>
    </row>
    <row r="1376" spans="1:2" x14ac:dyDescent="0.25">
      <c r="A1376" s="72">
        <f>'HvF table'!B1367</f>
        <v>136.30000305175801</v>
      </c>
      <c r="B1376" s="72">
        <f>'HvF table'!A1367</f>
        <v>19.253173828128411</v>
      </c>
    </row>
    <row r="1377" spans="1:2" x14ac:dyDescent="0.25">
      <c r="A1377" s="72">
        <f>'HvF table'!B1368</f>
        <v>136.39999389648401</v>
      </c>
      <c r="B1377" s="72">
        <f>'HvF table'!A1368</f>
        <v>19.267089843743861</v>
      </c>
    </row>
    <row r="1378" spans="1:2" x14ac:dyDescent="0.25">
      <c r="A1378" s="72">
        <f>'HvF table'!B1369</f>
        <v>136.5</v>
      </c>
      <c r="B1378" s="72">
        <f>'HvF table'!A1369</f>
        <v>19.287963867192275</v>
      </c>
    </row>
    <row r="1379" spans="1:2" x14ac:dyDescent="0.25">
      <c r="A1379" s="72">
        <f>'HvF table'!B1370</f>
        <v>136.60000610351599</v>
      </c>
      <c r="B1379" s="72">
        <f>'HvF table'!A1370</f>
        <v>19.308105468743861</v>
      </c>
    </row>
    <row r="1380" spans="1:2" x14ac:dyDescent="0.25">
      <c r="A1380" s="72">
        <f>'HvF table'!B1371</f>
        <v>136.69999694824199</v>
      </c>
      <c r="B1380" s="72">
        <f>'HvF table'!A1371</f>
        <v>19.321655273436136</v>
      </c>
    </row>
    <row r="1381" spans="1:2" x14ac:dyDescent="0.25">
      <c r="A1381" s="72">
        <f>'HvF table'!B1372</f>
        <v>136.80000305175801</v>
      </c>
      <c r="B1381" s="72">
        <f>'HvF table'!A1372</f>
        <v>19.337768554692275</v>
      </c>
    </row>
    <row r="1382" spans="1:2" x14ac:dyDescent="0.25">
      <c r="A1382" s="72">
        <f>'HvF table'!B1373</f>
        <v>136.89999389648401</v>
      </c>
      <c r="B1382" s="72">
        <f>'HvF table'!A1373</f>
        <v>19.355346679692275</v>
      </c>
    </row>
    <row r="1383" spans="1:2" x14ac:dyDescent="0.25">
      <c r="A1383" s="72">
        <f>'HvF table'!B1374</f>
        <v>137</v>
      </c>
      <c r="B1383" s="72">
        <f>'HvF table'!A1374</f>
        <v>19.374389648436136</v>
      </c>
    </row>
    <row r="1384" spans="1:2" x14ac:dyDescent="0.25">
      <c r="A1384" s="72">
        <f>'HvF table'!B1375</f>
        <v>137.10000610351599</v>
      </c>
      <c r="B1384" s="72">
        <f>'HvF table'!A1375</f>
        <v>19.387573242192275</v>
      </c>
    </row>
    <row r="1385" spans="1:2" x14ac:dyDescent="0.25">
      <c r="A1385" s="72">
        <f>'HvF table'!B1376</f>
        <v>137.19999694824199</v>
      </c>
      <c r="B1385" s="72">
        <f>'HvF table'!A1376</f>
        <v>19.404052734372272</v>
      </c>
    </row>
    <row r="1386" spans="1:2" x14ac:dyDescent="0.25">
      <c r="A1386" s="72">
        <f>'HvF table'!B1377</f>
        <v>137.30000305175801</v>
      </c>
      <c r="B1386" s="72">
        <f>'HvF table'!A1377</f>
        <v>19.418701171872272</v>
      </c>
    </row>
    <row r="1387" spans="1:2" x14ac:dyDescent="0.25">
      <c r="A1387" s="72">
        <f>'HvF table'!B1378</f>
        <v>137.39999389648401</v>
      </c>
      <c r="B1387" s="72">
        <f>'HvF table'!A1378</f>
        <v>19.433349609372272</v>
      </c>
    </row>
    <row r="1388" spans="1:2" x14ac:dyDescent="0.25">
      <c r="A1388" s="72">
        <f>'HvF table'!B1379</f>
        <v>137.5</v>
      </c>
      <c r="B1388" s="72">
        <f>'HvF table'!A1379</f>
        <v>19.446533203128411</v>
      </c>
    </row>
    <row r="1389" spans="1:2" x14ac:dyDescent="0.25">
      <c r="A1389" s="72">
        <f>'HvF table'!B1380</f>
        <v>137.60000610351599</v>
      </c>
      <c r="B1389" s="72">
        <f>'HvF table'!A1380</f>
        <v>19.468139648436136</v>
      </c>
    </row>
    <row r="1390" spans="1:2" x14ac:dyDescent="0.25">
      <c r="A1390" s="72">
        <f>'HvF table'!B1381</f>
        <v>137.69999694824199</v>
      </c>
      <c r="B1390" s="72">
        <f>'HvF table'!A1381</f>
        <v>19.317993164063864</v>
      </c>
    </row>
    <row r="1391" spans="1:2" x14ac:dyDescent="0.25">
      <c r="A1391" s="72">
        <f>'HvF table'!B1382</f>
        <v>137.80000305175801</v>
      </c>
      <c r="B1391" s="72">
        <f>'HvF table'!A1382</f>
        <v>19.3388671875</v>
      </c>
    </row>
    <row r="1392" spans="1:2" x14ac:dyDescent="0.25">
      <c r="A1392" s="72">
        <f>'HvF table'!B1383</f>
        <v>137.89999389648401</v>
      </c>
      <c r="B1392" s="72">
        <f>'HvF table'!A1383</f>
        <v>19.390502929692275</v>
      </c>
    </row>
    <row r="1393" spans="1:2" x14ac:dyDescent="0.25">
      <c r="A1393" s="72">
        <f>'HvF table'!B1384</f>
        <v>138</v>
      </c>
      <c r="B1393" s="72">
        <f>'HvF table'!A1384</f>
        <v>19.436645507808407</v>
      </c>
    </row>
    <row r="1394" spans="1:2" x14ac:dyDescent="0.25">
      <c r="A1394" s="72">
        <f>'HvF table'!B1385</f>
        <v>138.10000610351599</v>
      </c>
      <c r="B1394" s="72">
        <f>'HvF table'!A1385</f>
        <v>19.469604492192275</v>
      </c>
    </row>
    <row r="1395" spans="1:2" x14ac:dyDescent="0.25">
      <c r="A1395" s="72">
        <f>'HvF table'!B1386</f>
        <v>138.19999694824199</v>
      </c>
      <c r="B1395" s="72">
        <f>'HvF table'!A1386</f>
        <v>19.517211914063864</v>
      </c>
    </row>
    <row r="1396" spans="1:2" x14ac:dyDescent="0.25">
      <c r="A1396" s="72">
        <f>'HvF table'!B1387</f>
        <v>138.30000305175801</v>
      </c>
      <c r="B1396" s="72">
        <f>'HvF table'!A1387</f>
        <v>19.551269531243861</v>
      </c>
    </row>
    <row r="1397" spans="1:2" x14ac:dyDescent="0.25">
      <c r="A1397" s="72">
        <f>'HvF table'!B1388</f>
        <v>138.39999389648401</v>
      </c>
      <c r="B1397" s="72">
        <f>'HvF table'!A1388</f>
        <v>19.598144531243861</v>
      </c>
    </row>
    <row r="1398" spans="1:2" x14ac:dyDescent="0.25">
      <c r="A1398" s="72">
        <f>'HvF table'!B1389</f>
        <v>138.5</v>
      </c>
      <c r="B1398" s="72">
        <f>'HvF table'!A1389</f>
        <v>19.616455078128411</v>
      </c>
    </row>
    <row r="1399" spans="1:2" x14ac:dyDescent="0.25">
      <c r="A1399" s="72">
        <f>'HvF table'!B1390</f>
        <v>138.60000610351599</v>
      </c>
      <c r="B1399" s="72">
        <f>'HvF table'!A1390</f>
        <v>19.6669921875</v>
      </c>
    </row>
    <row r="1400" spans="1:2" x14ac:dyDescent="0.25">
      <c r="A1400" s="72">
        <f>'HvF table'!B1391</f>
        <v>138.69999694824199</v>
      </c>
      <c r="B1400" s="72">
        <f>'HvF table'!A1391</f>
        <v>19.704345703128411</v>
      </c>
    </row>
    <row r="1401" spans="1:2" x14ac:dyDescent="0.25">
      <c r="A1401" s="72">
        <f>'HvF table'!B1392</f>
        <v>138.80000305175801</v>
      </c>
      <c r="B1401" s="72">
        <f>'HvF table'!A1392</f>
        <v>19.734375</v>
      </c>
    </row>
    <row r="1402" spans="1:2" x14ac:dyDescent="0.25">
      <c r="A1402" s="72">
        <f>'HvF table'!B1393</f>
        <v>138.89999389648401</v>
      </c>
      <c r="B1402" s="72">
        <f>'HvF table'!A1393</f>
        <v>19.760375976563864</v>
      </c>
    </row>
    <row r="1403" spans="1:2" x14ac:dyDescent="0.25">
      <c r="A1403" s="72">
        <f>'HvF table'!B1394</f>
        <v>139</v>
      </c>
      <c r="B1403" s="72">
        <f>'HvF table'!A1394</f>
        <v>19.591186523436136</v>
      </c>
    </row>
    <row r="1404" spans="1:2" x14ac:dyDescent="0.25">
      <c r="A1404" s="72">
        <f>'HvF table'!B1395</f>
        <v>139.10000610351599</v>
      </c>
      <c r="B1404" s="72">
        <f>'HvF table'!A1395</f>
        <v>19.917846679692275</v>
      </c>
    </row>
    <row r="1405" spans="1:2" x14ac:dyDescent="0.25">
      <c r="A1405" s="72">
        <f>'HvF table'!B1396</f>
        <v>139.19999694824199</v>
      </c>
      <c r="B1405" s="72">
        <f>'HvF table'!A1396</f>
        <v>19.775024414063864</v>
      </c>
    </row>
    <row r="1406" spans="1:2" x14ac:dyDescent="0.25">
      <c r="A1406" s="72">
        <f>'HvF table'!B1397</f>
        <v>139.30000305175801</v>
      </c>
      <c r="B1406" s="72">
        <f>'HvF table'!A1397</f>
        <v>19.800659179692275</v>
      </c>
    </row>
    <row r="1407" spans="1:2" x14ac:dyDescent="0.25">
      <c r="A1407" s="72">
        <f>'HvF table'!B1398</f>
        <v>139.39999389648401</v>
      </c>
      <c r="B1407" s="72">
        <f>'HvF table'!A1398</f>
        <v>20.317749023436136</v>
      </c>
    </row>
    <row r="1408" spans="1:2" x14ac:dyDescent="0.25">
      <c r="A1408" s="72">
        <f>'HvF table'!B1399</f>
        <v>139.5</v>
      </c>
      <c r="B1408" s="72">
        <f>'HvF table'!A1399</f>
        <v>20.055175781243861</v>
      </c>
    </row>
    <row r="1409" spans="1:2" x14ac:dyDescent="0.25">
      <c r="A1409" s="72">
        <f>'HvF table'!B1400</f>
        <v>139.60000610351599</v>
      </c>
      <c r="B1409" s="72">
        <f>'HvF table'!A1400</f>
        <v>20.062133789063864</v>
      </c>
    </row>
    <row r="1410" spans="1:2" x14ac:dyDescent="0.25">
      <c r="A1410" s="72">
        <f>'HvF table'!B1401</f>
        <v>139.69999694824199</v>
      </c>
      <c r="B1410" s="72">
        <f>'HvF table'!A1401</f>
        <v>20.063232421872272</v>
      </c>
    </row>
    <row r="1411" spans="1:2" x14ac:dyDescent="0.25">
      <c r="A1411" s="72">
        <f>'HvF table'!B1402</f>
        <v>139.80000305175801</v>
      </c>
      <c r="B1411" s="72">
        <f>'HvF table'!A1402</f>
        <v>20.075683593743861</v>
      </c>
    </row>
    <row r="1412" spans="1:2" x14ac:dyDescent="0.25">
      <c r="A1412" s="72">
        <f>'HvF table'!B1403</f>
        <v>139.89999389648401</v>
      </c>
      <c r="B1412" s="72">
        <f>'HvF table'!A1403</f>
        <v>20.079345703128411</v>
      </c>
    </row>
    <row r="1413" spans="1:2" x14ac:dyDescent="0.25">
      <c r="A1413" s="72">
        <f>'HvF table'!B1404</f>
        <v>140</v>
      </c>
      <c r="B1413" s="72">
        <f>'HvF table'!A1404</f>
        <v>20.268310546872272</v>
      </c>
    </row>
    <row r="1414" spans="1:2" x14ac:dyDescent="0.25">
      <c r="A1414" s="72">
        <f>'HvF table'!B1405</f>
        <v>140.10000610351599</v>
      </c>
      <c r="B1414" s="72">
        <f>'HvF table'!A1405</f>
        <v>20.294677734372272</v>
      </c>
    </row>
    <row r="1415" spans="1:2" x14ac:dyDescent="0.25">
      <c r="A1415" s="72">
        <f>'HvF table'!B1406</f>
        <v>140.19999694824199</v>
      </c>
      <c r="B1415" s="72">
        <f>'HvF table'!A1406</f>
        <v>20.321044921872272</v>
      </c>
    </row>
    <row r="1416" spans="1:2" x14ac:dyDescent="0.25">
      <c r="A1416" s="72">
        <f>'HvF table'!B1407</f>
        <v>140.30000305175801</v>
      </c>
      <c r="B1416" s="72">
        <f>'HvF table'!A1407</f>
        <v>20.754272460936136</v>
      </c>
    </row>
    <row r="1417" spans="1:2" x14ac:dyDescent="0.25">
      <c r="A1417" s="72">
        <f>'HvF table'!B1408</f>
        <v>140.39999389648401</v>
      </c>
      <c r="B1417" s="72">
        <f>'HvF table'!A1408</f>
        <v>20.764892578128411</v>
      </c>
    </row>
    <row r="1418" spans="1:2" x14ac:dyDescent="0.25">
      <c r="A1418" s="72">
        <f>'HvF table'!B1409</f>
        <v>140.5</v>
      </c>
      <c r="B1418" s="72">
        <f>'HvF table'!A1409</f>
        <v>20.769287109372272</v>
      </c>
    </row>
    <row r="1419" spans="1:2" x14ac:dyDescent="0.25">
      <c r="A1419" s="72">
        <f>'HvF table'!B1410</f>
        <v>140.60000610351599</v>
      </c>
      <c r="B1419" s="72">
        <f>'HvF table'!A1410</f>
        <v>20.778808593743861</v>
      </c>
    </row>
    <row r="1420" spans="1:2" x14ac:dyDescent="0.25">
      <c r="A1420" s="72">
        <f>'HvF table'!B1411</f>
        <v>140.69999694824199</v>
      </c>
      <c r="B1420" s="72">
        <f>'HvF table'!A1411</f>
        <v>20.783935546872272</v>
      </c>
    </row>
    <row r="1421" spans="1:2" x14ac:dyDescent="0.25">
      <c r="A1421" s="72">
        <f>'HvF table'!B1412</f>
        <v>140.80000305175801</v>
      </c>
      <c r="B1421" s="72">
        <f>'HvF table'!A1412</f>
        <v>20.793090820308407</v>
      </c>
    </row>
    <row r="1422" spans="1:2" x14ac:dyDescent="0.25">
      <c r="A1422" s="72">
        <f>'HvF table'!B1413</f>
        <v>140.89999389648401</v>
      </c>
      <c r="B1422" s="72">
        <f>'HvF table'!A1413</f>
        <v>20.798950195308407</v>
      </c>
    </row>
    <row r="1423" spans="1:2" x14ac:dyDescent="0.25">
      <c r="A1423" s="72">
        <f>'HvF table'!B1414</f>
        <v>141</v>
      </c>
      <c r="B1423" s="72">
        <f>'HvF table'!A1414</f>
        <v>20.807006835936136</v>
      </c>
    </row>
    <row r="1424" spans="1:2" x14ac:dyDescent="0.25">
      <c r="A1424" s="72">
        <f>'HvF table'!B1415</f>
        <v>141.10000610351599</v>
      </c>
      <c r="B1424" s="72">
        <f>'HvF table'!A1415</f>
        <v>20.810302734372272</v>
      </c>
    </row>
    <row r="1425" spans="1:2" x14ac:dyDescent="0.25">
      <c r="A1425" s="72">
        <f>'HvF table'!B1416</f>
        <v>141.19999694824199</v>
      </c>
      <c r="B1425" s="72">
        <f>'HvF table'!A1416</f>
        <v>20.819091796872272</v>
      </c>
    </row>
    <row r="1426" spans="1:2" x14ac:dyDescent="0.25">
      <c r="A1426" s="72">
        <f>'HvF table'!B1417</f>
        <v>141.30000305175801</v>
      </c>
      <c r="B1426" s="72">
        <f>'HvF table'!A1417</f>
        <v>20.824584960936136</v>
      </c>
    </row>
    <row r="1427" spans="1:2" x14ac:dyDescent="0.25">
      <c r="A1427" s="72">
        <f>'HvF table'!B1418</f>
        <v>141.39999389648401</v>
      </c>
      <c r="B1427" s="72">
        <f>'HvF table'!A1418</f>
        <v>20.833374023436136</v>
      </c>
    </row>
    <row r="1428" spans="1:2" x14ac:dyDescent="0.25">
      <c r="A1428" s="72">
        <f>'HvF table'!B1419</f>
        <v>141.5</v>
      </c>
      <c r="B1428" s="72">
        <f>'HvF table'!A1419</f>
        <v>20.839233398436136</v>
      </c>
    </row>
    <row r="1429" spans="1:2" x14ac:dyDescent="0.25">
      <c r="A1429" s="72">
        <f>'HvF table'!B1420</f>
        <v>141.60000610351599</v>
      </c>
      <c r="B1429" s="72">
        <f>'HvF table'!A1420</f>
        <v>20.848022460936136</v>
      </c>
    </row>
    <row r="1430" spans="1:2" x14ac:dyDescent="0.25">
      <c r="A1430" s="72">
        <f>'HvF table'!B1421</f>
        <v>141.69999694824199</v>
      </c>
      <c r="B1430" s="72">
        <f>'HvF table'!A1421</f>
        <v>20.853881835936136</v>
      </c>
    </row>
    <row r="1431" spans="1:2" x14ac:dyDescent="0.25">
      <c r="A1431" s="72">
        <f>'HvF table'!B1422</f>
        <v>141.80000305175801</v>
      </c>
      <c r="B1431" s="72">
        <f>'HvF table'!A1422</f>
        <v>20.861938476563864</v>
      </c>
    </row>
    <row r="1432" spans="1:2" x14ac:dyDescent="0.25">
      <c r="A1432" s="72">
        <f>'HvF table'!B1423</f>
        <v>141.89999389648401</v>
      </c>
      <c r="B1432" s="72">
        <f>'HvF table'!A1423</f>
        <v>20.869628906243861</v>
      </c>
    </row>
    <row r="1433" spans="1:2" x14ac:dyDescent="0.25">
      <c r="A1433" s="72">
        <f>'HvF table'!B1424</f>
        <v>142</v>
      </c>
      <c r="B1433" s="72">
        <f>'HvF table'!A1424</f>
        <v>20.873291015628411</v>
      </c>
    </row>
    <row r="1434" spans="1:2" x14ac:dyDescent="0.25">
      <c r="A1434" s="72">
        <f>'HvF table'!B1425</f>
        <v>142.10000610351599</v>
      </c>
      <c r="B1434" s="72">
        <f>'HvF table'!A1425</f>
        <v>20.881347656243861</v>
      </c>
    </row>
    <row r="1435" spans="1:2" x14ac:dyDescent="0.25">
      <c r="A1435" s="72">
        <f>'HvF table'!B1426</f>
        <v>142.19999694824199</v>
      </c>
      <c r="B1435" s="72">
        <f>'HvF table'!A1426</f>
        <v>20.889038085936136</v>
      </c>
    </row>
    <row r="1436" spans="1:2" x14ac:dyDescent="0.25">
      <c r="A1436" s="72">
        <f>'HvF table'!B1427</f>
        <v>142.30000305175801</v>
      </c>
      <c r="B1436" s="72">
        <f>'HvF table'!A1427</f>
        <v>20.897094726563864</v>
      </c>
    </row>
    <row r="1437" spans="1:2" x14ac:dyDescent="0.25">
      <c r="A1437" s="72">
        <f>'HvF table'!B1428</f>
        <v>142.39999389648401</v>
      </c>
      <c r="B1437" s="72">
        <f>'HvF table'!A1428</f>
        <v>20.9033203125</v>
      </c>
    </row>
    <row r="1438" spans="1:2" x14ac:dyDescent="0.25">
      <c r="A1438" s="72">
        <f>'HvF table'!B1429</f>
        <v>142.5</v>
      </c>
      <c r="B1438" s="72">
        <f>'HvF table'!A1429</f>
        <v>20.908081054692275</v>
      </c>
    </row>
    <row r="1439" spans="1:2" x14ac:dyDescent="0.25">
      <c r="A1439" s="72">
        <f>'HvF table'!B1430</f>
        <v>142.60000610351599</v>
      </c>
      <c r="B1439" s="72">
        <f>'HvF table'!A1430</f>
        <v>20.915771484372272</v>
      </c>
    </row>
    <row r="1440" spans="1:2" x14ac:dyDescent="0.25">
      <c r="A1440" s="72">
        <f>'HvF table'!B1431</f>
        <v>142.69999694824199</v>
      </c>
      <c r="B1440" s="72">
        <f>'HvF table'!A1431</f>
        <v>20.922363281243861</v>
      </c>
    </row>
    <row r="1441" spans="1:2" x14ac:dyDescent="0.25">
      <c r="A1441" s="72">
        <f>'HvF table'!B1432</f>
        <v>142.80000305175801</v>
      </c>
      <c r="B1441" s="72">
        <f>'HvF table'!A1432</f>
        <v>20.931518554692275</v>
      </c>
    </row>
    <row r="1442" spans="1:2" x14ac:dyDescent="0.25">
      <c r="A1442" s="72">
        <f>'HvF table'!B1433</f>
        <v>142.89999389648401</v>
      </c>
      <c r="B1442" s="72">
        <f>'HvF table'!A1433</f>
        <v>20.937011718743861</v>
      </c>
    </row>
    <row r="1443" spans="1:2" x14ac:dyDescent="0.25">
      <c r="A1443" s="72">
        <f>'HvF table'!B1434</f>
        <v>143</v>
      </c>
      <c r="B1443" s="72">
        <f>'HvF table'!A1434</f>
        <v>20.943237304692275</v>
      </c>
    </row>
    <row r="1444" spans="1:2" x14ac:dyDescent="0.25">
      <c r="A1444" s="72">
        <f>'HvF table'!B1435</f>
        <v>143</v>
      </c>
      <c r="B1444" s="72">
        <f>'HvF table'!A1435</f>
        <v>20.943237304692275</v>
      </c>
    </row>
    <row r="1445" spans="1:2" x14ac:dyDescent="0.25">
      <c r="A1445" s="72">
        <f>'HvF table'!B1436</f>
        <v>143.10000610351599</v>
      </c>
      <c r="B1445" s="72">
        <f>'HvF table'!A1436</f>
        <v>20.412597656243861</v>
      </c>
    </row>
    <row r="1446" spans="1:2" x14ac:dyDescent="0.25">
      <c r="A1446" s="72">
        <f>'HvF table'!B1437</f>
        <v>143.19999694824199</v>
      </c>
      <c r="B1446" s="72">
        <f>'HvF table'!A1437</f>
        <v>20.422485351563864</v>
      </c>
    </row>
    <row r="1447" spans="1:2" x14ac:dyDescent="0.25">
      <c r="A1447" s="72">
        <f>'HvF table'!B1438</f>
        <v>143.30000305175801</v>
      </c>
      <c r="B1447" s="72">
        <f>'HvF table'!A1438</f>
        <v>20.429443359372272</v>
      </c>
    </row>
    <row r="1448" spans="1:2" x14ac:dyDescent="0.25">
      <c r="A1448" s="72">
        <f>'HvF table'!B1439</f>
        <v>143.39999389648401</v>
      </c>
      <c r="B1448" s="72">
        <f>'HvF table'!A1439</f>
        <v>20.443359375</v>
      </c>
    </row>
    <row r="1449" spans="1:2" x14ac:dyDescent="0.25">
      <c r="A1449" s="72">
        <f>'HvF table'!B1440</f>
        <v>143.5</v>
      </c>
      <c r="B1449" s="72">
        <f>'HvF table'!A1440</f>
        <v>20.452880859372272</v>
      </c>
    </row>
    <row r="1450" spans="1:2" x14ac:dyDescent="0.25">
      <c r="A1450" s="72">
        <f>'HvF table'!B1441</f>
        <v>143.60000610351599</v>
      </c>
      <c r="B1450" s="72">
        <f>'HvF table'!A1441</f>
        <v>20.457641601563864</v>
      </c>
    </row>
    <row r="1451" spans="1:2" x14ac:dyDescent="0.25">
      <c r="A1451" s="72">
        <f>'HvF table'!B1442</f>
        <v>143.69999694824199</v>
      </c>
      <c r="B1451" s="72">
        <f>'HvF table'!A1442</f>
        <v>21.207275390628411</v>
      </c>
    </row>
    <row r="1452" spans="1:2" x14ac:dyDescent="0.25">
      <c r="A1452" s="72">
        <f>'HvF table'!B1443</f>
        <v>143.80000305175801</v>
      </c>
      <c r="B1452" s="72">
        <f>'HvF table'!A1443</f>
        <v>21.203613281243861</v>
      </c>
    </row>
    <row r="1453" spans="1:2" x14ac:dyDescent="0.25">
      <c r="A1453" s="72">
        <f>'HvF table'!B1444</f>
        <v>143.89999389648401</v>
      </c>
      <c r="B1453" s="72">
        <f>'HvF table'!A1444</f>
        <v>21.195190429692275</v>
      </c>
    </row>
    <row r="1454" spans="1:2" x14ac:dyDescent="0.25">
      <c r="A1454" s="72">
        <f>'HvF table'!B1445</f>
        <v>144</v>
      </c>
      <c r="B1454" s="72">
        <f>'HvF table'!A1445</f>
        <v>20.520263671872272</v>
      </c>
    </row>
    <row r="1455" spans="1:2" x14ac:dyDescent="0.25">
      <c r="A1455" s="72">
        <f>'HvF table'!B1446</f>
        <v>144.10000610351599</v>
      </c>
      <c r="B1455" s="72">
        <f>'HvF table'!A1446</f>
        <v>20.523925781243861</v>
      </c>
    </row>
    <row r="1456" spans="1:2" x14ac:dyDescent="0.25">
      <c r="A1456" s="72">
        <f>'HvF table'!B1447</f>
        <v>144.19999694824199</v>
      </c>
      <c r="B1456" s="72">
        <f>'HvF table'!A1447</f>
        <v>20.523559570308407</v>
      </c>
    </row>
    <row r="1457" spans="1:2" x14ac:dyDescent="0.25">
      <c r="A1457" s="72">
        <f>'HvF table'!B1448</f>
        <v>144.30000305175801</v>
      </c>
      <c r="B1457" s="72">
        <f>'HvF table'!A1448</f>
        <v>21.053466796872272</v>
      </c>
    </row>
    <row r="1458" spans="1:2" x14ac:dyDescent="0.25">
      <c r="A1458" s="72">
        <f>'HvF table'!B1449</f>
        <v>144.39999389648401</v>
      </c>
      <c r="B1458" s="72">
        <f>'HvF table'!A1449</f>
        <v>21.059326171872272</v>
      </c>
    </row>
    <row r="1459" spans="1:2" x14ac:dyDescent="0.25">
      <c r="A1459" s="72">
        <f>'HvF table'!B1450</f>
        <v>144.5</v>
      </c>
      <c r="B1459" s="72">
        <f>'HvF table'!A1450</f>
        <v>21.066284179692275</v>
      </c>
    </row>
    <row r="1460" spans="1:2" x14ac:dyDescent="0.25">
      <c r="A1460" s="72">
        <f>'HvF table'!B1451</f>
        <v>144.60000610351599</v>
      </c>
      <c r="B1460" s="72">
        <f>'HvF table'!A1451</f>
        <v>21.073608398436136</v>
      </c>
    </row>
    <row r="1461" spans="1:2" x14ac:dyDescent="0.25">
      <c r="A1461" s="72">
        <f>'HvF table'!B1452</f>
        <v>144.69999694824199</v>
      </c>
      <c r="B1461" s="72">
        <f>'HvF table'!A1452</f>
        <v>21.078735351563864</v>
      </c>
    </row>
    <row r="1462" spans="1:2" x14ac:dyDescent="0.25">
      <c r="A1462" s="72">
        <f>'HvF table'!B1453</f>
        <v>144.80000305175801</v>
      </c>
      <c r="B1462" s="72">
        <f>'HvF table'!A1453</f>
        <v>21.064453125</v>
      </c>
    </row>
    <row r="1463" spans="1:2" x14ac:dyDescent="0.25">
      <c r="A1463" s="72">
        <f>'HvF table'!B1454</f>
        <v>144.89999389648401</v>
      </c>
      <c r="B1463" s="72">
        <f>'HvF table'!A1454</f>
        <v>21.079467773436136</v>
      </c>
    </row>
    <row r="1464" spans="1:2" x14ac:dyDescent="0.25">
      <c r="A1464" s="72">
        <f>'HvF table'!B1455</f>
        <v>145</v>
      </c>
      <c r="B1464" s="72">
        <f>'HvF table'!A1455</f>
        <v>21.090087890628411</v>
      </c>
    </row>
    <row r="1465" spans="1:2" x14ac:dyDescent="0.25">
      <c r="A1465" s="72">
        <f>'HvF table'!B1456</f>
        <v>145.10000610351599</v>
      </c>
      <c r="B1465" s="72">
        <f>'HvF table'!A1456</f>
        <v>21.100341796872272</v>
      </c>
    </row>
    <row r="1466" spans="1:2" x14ac:dyDescent="0.25">
      <c r="A1466" s="72">
        <f>'HvF table'!B1457</f>
        <v>145.19999694824199</v>
      </c>
      <c r="B1466" s="72">
        <f>'HvF table'!A1457</f>
        <v>21.103637695308407</v>
      </c>
    </row>
    <row r="1467" spans="1:2" x14ac:dyDescent="0.25">
      <c r="A1467" s="72">
        <f>'HvF table'!B1458</f>
        <v>145.30000305175801</v>
      </c>
      <c r="B1467" s="72">
        <f>'HvF table'!A1458</f>
        <v>21.111694335936136</v>
      </c>
    </row>
    <row r="1468" spans="1:2" x14ac:dyDescent="0.25">
      <c r="A1468" s="72">
        <f>'HvF table'!B1459</f>
        <v>145.39999389648401</v>
      </c>
      <c r="B1468" s="72">
        <f>'HvF table'!A1459</f>
        <v>21.116088867192275</v>
      </c>
    </row>
    <row r="1469" spans="1:2" x14ac:dyDescent="0.25">
      <c r="A1469" s="72">
        <f>'HvF table'!B1460</f>
        <v>145.5</v>
      </c>
      <c r="B1469" s="72">
        <f>'HvF table'!A1460</f>
        <v>21.1259765625</v>
      </c>
    </row>
    <row r="1470" spans="1:2" x14ac:dyDescent="0.25">
      <c r="A1470" s="72">
        <f>'HvF table'!B1461</f>
        <v>145.60000610351599</v>
      </c>
      <c r="B1470" s="72">
        <f>'HvF table'!A1461</f>
        <v>21.133300781243861</v>
      </c>
    </row>
    <row r="1471" spans="1:2" x14ac:dyDescent="0.25">
      <c r="A1471" s="72">
        <f>'HvF table'!B1462</f>
        <v>145.69999694824199</v>
      </c>
      <c r="B1471" s="72">
        <f>'HvF table'!A1462</f>
        <v>21.138793945308407</v>
      </c>
    </row>
    <row r="1472" spans="1:2" x14ac:dyDescent="0.25">
      <c r="A1472" s="72">
        <f>'HvF table'!B1463</f>
        <v>145.80000305175801</v>
      </c>
      <c r="B1472" s="72">
        <f>'HvF table'!A1463</f>
        <v>21.146118164063864</v>
      </c>
    </row>
    <row r="1473" spans="1:2" x14ac:dyDescent="0.25">
      <c r="A1473" s="72">
        <f>'HvF table'!B1464</f>
        <v>145.89999389648401</v>
      </c>
      <c r="B1473" s="72">
        <f>'HvF table'!A1464</f>
        <v>21.156372070308407</v>
      </c>
    </row>
    <row r="1474" spans="1:2" x14ac:dyDescent="0.25">
      <c r="A1474" s="72">
        <f>'HvF table'!B1465</f>
        <v>146</v>
      </c>
      <c r="B1474" s="72">
        <f>'HvF table'!A1465</f>
        <v>21.162963867192275</v>
      </c>
    </row>
    <row r="1475" spans="1:2" x14ac:dyDescent="0.25">
      <c r="A1475" s="72">
        <f>'HvF table'!B1466</f>
        <v>146.10000610351599</v>
      </c>
      <c r="B1475" s="72">
        <f>'HvF table'!A1466</f>
        <v>21.170288085936136</v>
      </c>
    </row>
    <row r="1476" spans="1:2" x14ac:dyDescent="0.25">
      <c r="A1476" s="72">
        <f>'HvF table'!B1467</f>
        <v>146.19999694824199</v>
      </c>
      <c r="B1476" s="72">
        <f>'HvF table'!A1467</f>
        <v>21.346435546872272</v>
      </c>
    </row>
    <row r="1477" spans="1:2" x14ac:dyDescent="0.25">
      <c r="A1477" s="72">
        <f>'HvF table'!B1468</f>
        <v>146.30000305175801</v>
      </c>
      <c r="B1477" s="72">
        <f>'HvF table'!A1468</f>
        <v>21.351928710936136</v>
      </c>
    </row>
    <row r="1478" spans="1:2" x14ac:dyDescent="0.25">
      <c r="A1478" s="72">
        <f>'HvF table'!B1469</f>
        <v>146.39999389648401</v>
      </c>
      <c r="B1478" s="72">
        <f>'HvF table'!A1469</f>
        <v>21.357788085936136</v>
      </c>
    </row>
    <row r="1479" spans="1:2" x14ac:dyDescent="0.25">
      <c r="A1479" s="72">
        <f>'HvF table'!B1470</f>
        <v>146.5</v>
      </c>
      <c r="B1479" s="72">
        <f>'HvF table'!A1470</f>
        <v>21.362182617192275</v>
      </c>
    </row>
    <row r="1480" spans="1:2" x14ac:dyDescent="0.25">
      <c r="A1480" s="72">
        <f>'HvF table'!B1471</f>
        <v>146.60000610351599</v>
      </c>
      <c r="B1480" s="72">
        <f>'HvF table'!A1471</f>
        <v>21.368041992192275</v>
      </c>
    </row>
    <row r="1481" spans="1:2" x14ac:dyDescent="0.25">
      <c r="A1481" s="72">
        <f>'HvF table'!B1472</f>
        <v>146.69999694824199</v>
      </c>
      <c r="B1481" s="72">
        <f>'HvF table'!A1472</f>
        <v>21.3720703125</v>
      </c>
    </row>
    <row r="1482" spans="1:2" x14ac:dyDescent="0.25">
      <c r="A1482" s="72">
        <f>'HvF table'!B1473</f>
        <v>146.80000305175801</v>
      </c>
      <c r="B1482" s="72">
        <f>'HvF table'!A1473</f>
        <v>21.378662109372272</v>
      </c>
    </row>
    <row r="1483" spans="1:2" x14ac:dyDescent="0.25">
      <c r="A1483" s="72">
        <f>'HvF table'!B1474</f>
        <v>146.89999389648401</v>
      </c>
      <c r="B1483" s="72">
        <f>'HvF table'!A1474</f>
        <v>21.381591796872272</v>
      </c>
    </row>
    <row r="1484" spans="1:2" x14ac:dyDescent="0.25">
      <c r="A1484" s="72">
        <f>'HvF table'!B1475</f>
        <v>147</v>
      </c>
      <c r="B1484" s="72">
        <f>'HvF table'!A1475</f>
        <v>21.385620117192275</v>
      </c>
    </row>
    <row r="1485" spans="1:2" x14ac:dyDescent="0.25">
      <c r="A1485" s="72">
        <f>'HvF table'!B1476</f>
        <v>147.10000610351599</v>
      </c>
      <c r="B1485" s="72">
        <f>'HvF table'!A1476</f>
        <v>21.392578125</v>
      </c>
    </row>
    <row r="1486" spans="1:2" x14ac:dyDescent="0.25">
      <c r="A1486" s="72">
        <f>'HvF table'!B1477</f>
        <v>147.19999694824199</v>
      </c>
      <c r="B1486" s="72">
        <f>'HvF table'!A1477</f>
        <v>21.397338867192275</v>
      </c>
    </row>
    <row r="1487" spans="1:2" x14ac:dyDescent="0.25">
      <c r="A1487" s="72">
        <f>'HvF table'!B1478</f>
        <v>147.30000305175801</v>
      </c>
      <c r="B1487" s="72">
        <f>'HvF table'!A1478</f>
        <v>21.402832031243861</v>
      </c>
    </row>
    <row r="1488" spans="1:2" x14ac:dyDescent="0.25">
      <c r="A1488" s="72">
        <f>'HvF table'!B1479</f>
        <v>147.39999389648401</v>
      </c>
      <c r="B1488" s="72">
        <f>'HvF table'!A1479</f>
        <v>21.406860351563864</v>
      </c>
    </row>
    <row r="1489" spans="1:2" x14ac:dyDescent="0.25">
      <c r="A1489" s="72">
        <f>'HvF table'!B1480</f>
        <v>147.5</v>
      </c>
      <c r="B1489" s="72">
        <f>'HvF table'!A1480</f>
        <v>21.413452148436136</v>
      </c>
    </row>
    <row r="1490" spans="1:2" x14ac:dyDescent="0.25">
      <c r="A1490" s="72">
        <f>'HvF table'!B1481</f>
        <v>147.60000610351599</v>
      </c>
      <c r="B1490" s="72">
        <f>'HvF table'!A1481</f>
        <v>21.417480468743861</v>
      </c>
    </row>
    <row r="1491" spans="1:2" x14ac:dyDescent="0.25">
      <c r="A1491" s="72">
        <f>'HvF table'!B1482</f>
        <v>147.69999694824199</v>
      </c>
      <c r="B1491" s="72">
        <f>'HvF table'!A1482</f>
        <v>21.421508789063864</v>
      </c>
    </row>
    <row r="1492" spans="1:2" x14ac:dyDescent="0.25">
      <c r="A1492" s="72">
        <f>'HvF table'!B1483</f>
        <v>147.80000305175801</v>
      </c>
      <c r="B1492" s="72">
        <f>'HvF table'!A1483</f>
        <v>21.426635742192275</v>
      </c>
    </row>
    <row r="1493" spans="1:2" x14ac:dyDescent="0.25">
      <c r="A1493" s="72">
        <f>'HvF table'!B1484</f>
        <v>147.89999389648401</v>
      </c>
      <c r="B1493" s="72">
        <f>'HvF table'!A1484</f>
        <v>21.431030273436136</v>
      </c>
    </row>
    <row r="1494" spans="1:2" x14ac:dyDescent="0.25">
      <c r="A1494" s="72">
        <f>'HvF table'!B1485</f>
        <v>148</v>
      </c>
      <c r="B1494" s="72">
        <f>'HvF table'!A1485</f>
        <v>21.419311523436136</v>
      </c>
    </row>
    <row r="1495" spans="1:2" x14ac:dyDescent="0.25">
      <c r="A1495" s="72">
        <f>'HvF table'!B1486</f>
        <v>148.10000610351599</v>
      </c>
      <c r="B1495" s="72">
        <f>'HvF table'!A1486</f>
        <v>21.441650390628411</v>
      </c>
    </row>
    <row r="1496" spans="1:2" x14ac:dyDescent="0.25">
      <c r="A1496" s="72">
        <f>'HvF table'!B1487</f>
        <v>148.19999694824199</v>
      </c>
      <c r="B1496" s="72">
        <f>'HvF table'!A1487</f>
        <v>21.447509765628411</v>
      </c>
    </row>
    <row r="1497" spans="1:2" x14ac:dyDescent="0.25">
      <c r="A1497" s="72">
        <f>'HvF table'!B1488</f>
        <v>148.30000305175801</v>
      </c>
      <c r="B1497" s="72">
        <f>'HvF table'!A1488</f>
        <v>21.435058593743861</v>
      </c>
    </row>
    <row r="1498" spans="1:2" x14ac:dyDescent="0.25">
      <c r="A1498" s="72">
        <f>'HvF table'!B1489</f>
        <v>148.39999389648401</v>
      </c>
      <c r="B1498" s="72">
        <f>'HvF table'!A1489</f>
        <v>21.455566406243861</v>
      </c>
    </row>
    <row r="1499" spans="1:2" x14ac:dyDescent="0.25">
      <c r="A1499" s="72">
        <f>'HvF table'!B1490</f>
        <v>148.5</v>
      </c>
      <c r="B1499" s="72">
        <f>'HvF table'!A1490</f>
        <v>21.461059570308407</v>
      </c>
    </row>
    <row r="1500" spans="1:2" x14ac:dyDescent="0.25">
      <c r="A1500" s="72">
        <f>'HvF table'!B1491</f>
        <v>148.60000610351599</v>
      </c>
      <c r="B1500" s="72">
        <f>'HvF table'!A1491</f>
        <v>21.4658203125</v>
      </c>
    </row>
    <row r="1501" spans="1:2" x14ac:dyDescent="0.25">
      <c r="A1501" s="72">
        <f>'HvF table'!B1492</f>
        <v>148.69999694824199</v>
      </c>
      <c r="B1501" s="72">
        <f>'HvF table'!A1492</f>
        <v>21.471313476563864</v>
      </c>
    </row>
    <row r="1502" spans="1:2" x14ac:dyDescent="0.25">
      <c r="A1502" s="72">
        <f>'HvF table'!B1493</f>
        <v>148.80000305175801</v>
      </c>
      <c r="B1502" s="72">
        <f>'HvF table'!A1493</f>
        <v>21.477172851563864</v>
      </c>
    </row>
    <row r="1503" spans="1:2" x14ac:dyDescent="0.25">
      <c r="A1503" s="72">
        <f>'HvF table'!B1494</f>
        <v>148.89999389648401</v>
      </c>
      <c r="B1503" s="72">
        <f>'HvF table'!A1494</f>
        <v>21.481567382808407</v>
      </c>
    </row>
    <row r="1504" spans="1:2" x14ac:dyDescent="0.25">
      <c r="A1504" s="72">
        <f>'HvF table'!B1495</f>
        <v>149</v>
      </c>
      <c r="B1504" s="72">
        <f>'HvF table'!A1495</f>
        <v>21.469848632808407</v>
      </c>
    </row>
    <row r="1505" spans="1:2" x14ac:dyDescent="0.25">
      <c r="A1505" s="72">
        <f>'HvF table'!B1496</f>
        <v>149.10000610351599</v>
      </c>
      <c r="B1505" s="72">
        <f>'HvF table'!A1496</f>
        <v>21.474975585936136</v>
      </c>
    </row>
    <row r="1506" spans="1:2" x14ac:dyDescent="0.25">
      <c r="A1506" s="72">
        <f>'HvF table'!B1497</f>
        <v>149.19999694824199</v>
      </c>
      <c r="B1506" s="72">
        <f>'HvF table'!A1497</f>
        <v>21.478637695308407</v>
      </c>
    </row>
    <row r="1507" spans="1:2" x14ac:dyDescent="0.25">
      <c r="A1507" s="72">
        <f>'HvF table'!B1498</f>
        <v>149.30000305175801</v>
      </c>
      <c r="B1507" s="72">
        <f>'HvF table'!A1498</f>
        <v>21.485595703128411</v>
      </c>
    </row>
    <row r="1508" spans="1:2" x14ac:dyDescent="0.25">
      <c r="A1508" s="72">
        <f>'HvF table'!B1499</f>
        <v>149.39999389648401</v>
      </c>
      <c r="B1508" s="72">
        <f>'HvF table'!A1499</f>
        <v>21.489990234372272</v>
      </c>
    </row>
    <row r="1509" spans="1:2" x14ac:dyDescent="0.25">
      <c r="A1509" s="72">
        <f>'HvF table'!B1500</f>
        <v>149.5</v>
      </c>
      <c r="B1509" s="72">
        <f>'HvF table'!A1500</f>
        <v>21.493286132808407</v>
      </c>
    </row>
    <row r="1510" spans="1:2" x14ac:dyDescent="0.25">
      <c r="A1510" s="72">
        <f>'HvF table'!B1501</f>
        <v>149.60000610351599</v>
      </c>
      <c r="B1510" s="72">
        <f>'HvF table'!A1501</f>
        <v>21.499511718743861</v>
      </c>
    </row>
    <row r="1511" spans="1:2" x14ac:dyDescent="0.25">
      <c r="A1511" s="72">
        <f>'HvF table'!B1502</f>
        <v>149.69999694824199</v>
      </c>
      <c r="B1511" s="72">
        <f>'HvF table'!A1502</f>
        <v>21.503540039063864</v>
      </c>
    </row>
    <row r="1512" spans="1:2" x14ac:dyDescent="0.25">
      <c r="A1512" s="72">
        <f>'HvF table'!B1503</f>
        <v>149.80000305175801</v>
      </c>
      <c r="B1512" s="72">
        <f>'HvF table'!A1503</f>
        <v>21.510498046872272</v>
      </c>
    </row>
    <row r="1513" spans="1:2" x14ac:dyDescent="0.25">
      <c r="A1513" s="72">
        <f>'HvF table'!B1504</f>
        <v>149.89999389648401</v>
      </c>
      <c r="B1513" s="72">
        <f>'HvF table'!A1504</f>
        <v>21.513793945308407</v>
      </c>
    </row>
    <row r="1514" spans="1:2" x14ac:dyDescent="0.25">
      <c r="A1514" s="72">
        <f>'HvF table'!B1505</f>
        <v>150</v>
      </c>
      <c r="B1514" s="72">
        <f>'HvF table'!A1505</f>
        <v>21.517456054692275</v>
      </c>
    </row>
    <row r="1515" spans="1:2" x14ac:dyDescent="0.25">
      <c r="A1515" s="72">
        <f>'HvF table'!B1506</f>
        <v>150.10000610351599</v>
      </c>
      <c r="B1515" s="72">
        <f>'HvF table'!A1506</f>
        <v>21.523315429692275</v>
      </c>
    </row>
    <row r="1516" spans="1:2" x14ac:dyDescent="0.25">
      <c r="A1516" s="72">
        <f>'HvF table'!B1507</f>
        <v>150.19999694824199</v>
      </c>
      <c r="B1516" s="72">
        <f>'HvF table'!A1507</f>
        <v>21.52734375</v>
      </c>
    </row>
    <row r="1517" spans="1:2" x14ac:dyDescent="0.25">
      <c r="A1517" s="72">
        <f>'HvF table'!B1508</f>
        <v>150.30000305175801</v>
      </c>
      <c r="B1517" s="72">
        <f>'HvF table'!A1508</f>
        <v>21.533203125</v>
      </c>
    </row>
    <row r="1518" spans="1:2" x14ac:dyDescent="0.25">
      <c r="A1518" s="72">
        <f>'HvF table'!B1509</f>
        <v>150.39999389648401</v>
      </c>
      <c r="B1518" s="72">
        <f>'HvF table'!A1509</f>
        <v>21.539428710936136</v>
      </c>
    </row>
    <row r="1519" spans="1:2" x14ac:dyDescent="0.25">
      <c r="A1519" s="72">
        <f>'HvF table'!B1510</f>
        <v>150.5</v>
      </c>
      <c r="B1519" s="72">
        <f>'HvF table'!A1510</f>
        <v>21.543090820308407</v>
      </c>
    </row>
    <row r="1520" spans="1:2" x14ac:dyDescent="0.25">
      <c r="A1520" s="72">
        <f>'HvF table'!B1511</f>
        <v>150.60000610351599</v>
      </c>
      <c r="B1520" s="72">
        <f>'HvF table'!A1511</f>
        <v>21.546386718743861</v>
      </c>
    </row>
    <row r="1521" spans="1:2" x14ac:dyDescent="0.25">
      <c r="A1521" s="72">
        <f>'HvF table'!B1512</f>
        <v>150.69999694824199</v>
      </c>
      <c r="B1521" s="72">
        <f>'HvF table'!A1512</f>
        <v>21.551147460936136</v>
      </c>
    </row>
    <row r="1522" spans="1:2" x14ac:dyDescent="0.25">
      <c r="A1522" s="72">
        <f>'HvF table'!B1513</f>
        <v>150.80000305175801</v>
      </c>
      <c r="B1522" s="72">
        <f>'HvF table'!A1513</f>
        <v>21.558105468743861</v>
      </c>
    </row>
    <row r="1523" spans="1:2" x14ac:dyDescent="0.25">
      <c r="A1523" s="72">
        <f>'HvF table'!B1514</f>
        <v>150.89999389648401</v>
      </c>
      <c r="B1523" s="72">
        <f>'HvF table'!A1514</f>
        <v>21.561767578128411</v>
      </c>
    </row>
    <row r="1524" spans="1:2" x14ac:dyDescent="0.25">
      <c r="A1524" s="72">
        <f>'HvF table'!B1515</f>
        <v>151</v>
      </c>
      <c r="B1524" s="72">
        <f>'HvF table'!A1515</f>
        <v>21.5654296875</v>
      </c>
    </row>
    <row r="1525" spans="1:2" x14ac:dyDescent="0.25">
      <c r="A1525" s="72">
        <f>'HvF table'!B1516</f>
        <v>151.10000610351599</v>
      </c>
      <c r="B1525" s="72">
        <f>'HvF table'!A1516</f>
        <v>21.782958984372272</v>
      </c>
    </row>
    <row r="1526" spans="1:2" x14ac:dyDescent="0.25">
      <c r="A1526" s="72">
        <f>'HvF table'!B1517</f>
        <v>151.19999694824199</v>
      </c>
      <c r="B1526" s="72">
        <f>'HvF table'!A1517</f>
        <v>21.577514648436136</v>
      </c>
    </row>
    <row r="1527" spans="1:2" x14ac:dyDescent="0.25">
      <c r="A1527" s="72">
        <f>'HvF table'!B1518</f>
        <v>151.30000305175801</v>
      </c>
      <c r="B1527" s="72">
        <f>'HvF table'!A1518</f>
        <v>21.589599609372272</v>
      </c>
    </row>
    <row r="1528" spans="1:2" x14ac:dyDescent="0.25">
      <c r="A1528" s="72">
        <f>'HvF table'!B1519</f>
        <v>151.39999389648401</v>
      </c>
      <c r="B1528" s="72">
        <f>'HvF table'!A1519</f>
        <v>21.593261718743861</v>
      </c>
    </row>
    <row r="1529" spans="1:2" x14ac:dyDescent="0.25">
      <c r="A1529" s="72">
        <f>'HvF table'!B1520</f>
        <v>151.5</v>
      </c>
      <c r="B1529" s="72">
        <f>'HvF table'!A1520</f>
        <v>21.601318359372272</v>
      </c>
    </row>
    <row r="1530" spans="1:2" x14ac:dyDescent="0.25">
      <c r="A1530" s="72">
        <f>'HvF table'!B1521</f>
        <v>151.60000610351599</v>
      </c>
      <c r="B1530" s="72">
        <f>'HvF table'!A1521</f>
        <v>21.599853515628411</v>
      </c>
    </row>
    <row r="1531" spans="1:2" x14ac:dyDescent="0.25">
      <c r="A1531" s="72">
        <f>'HvF table'!B1522</f>
        <v>151.69999694824199</v>
      </c>
      <c r="B1531" s="72">
        <f>'HvF table'!A1522</f>
        <v>21.604614257808407</v>
      </c>
    </row>
    <row r="1532" spans="1:2" x14ac:dyDescent="0.25">
      <c r="A1532" s="72">
        <f>'HvF table'!B1523</f>
        <v>151.80000305175801</v>
      </c>
      <c r="B1532" s="72">
        <f>'HvF table'!A1523</f>
        <v>21.608276367192275</v>
      </c>
    </row>
    <row r="1533" spans="1:2" x14ac:dyDescent="0.25">
      <c r="A1533" s="72">
        <f>'HvF table'!B1524</f>
        <v>151.89999389648401</v>
      </c>
      <c r="B1533" s="72">
        <f>'HvF table'!A1524</f>
        <v>21.623291015628411</v>
      </c>
    </row>
    <row r="1534" spans="1:2" x14ac:dyDescent="0.25">
      <c r="A1534" s="72">
        <f>'HvF table'!B1525</f>
        <v>152</v>
      </c>
      <c r="B1534" s="72">
        <f>'HvF table'!A1525</f>
        <v>21.625854492192275</v>
      </c>
    </row>
    <row r="1535" spans="1:2" x14ac:dyDescent="0.25">
      <c r="A1535" s="72">
        <f>'HvF table'!B1526</f>
        <v>152.10000610351599</v>
      </c>
      <c r="B1535" s="72">
        <f>'HvF table'!A1526</f>
        <v>21.623291015628411</v>
      </c>
    </row>
    <row r="1536" spans="1:2" x14ac:dyDescent="0.25">
      <c r="A1536" s="72">
        <f>'HvF table'!B1527</f>
        <v>152.19999694824199</v>
      </c>
      <c r="B1536" s="72">
        <f>'HvF table'!A1527</f>
        <v>21.636474609372272</v>
      </c>
    </row>
    <row r="1537" spans="1:2" x14ac:dyDescent="0.25">
      <c r="A1537" s="72">
        <f>'HvF table'!B1528</f>
        <v>152.30000305175801</v>
      </c>
      <c r="B1537" s="72">
        <f>'HvF table'!A1528</f>
        <v>21.644897460936136</v>
      </c>
    </row>
    <row r="1538" spans="1:2" x14ac:dyDescent="0.25">
      <c r="A1538" s="72">
        <f>'HvF table'!B1529</f>
        <v>152.39999389648401</v>
      </c>
      <c r="B1538" s="72">
        <f>'HvF table'!A1529</f>
        <v>21.860229492192275</v>
      </c>
    </row>
    <row r="1539" spans="1:2" x14ac:dyDescent="0.25">
      <c r="A1539" s="72">
        <f>'HvF table'!B1530</f>
        <v>152.5</v>
      </c>
      <c r="B1539" s="72">
        <f>'HvF table'!A1530</f>
        <v>21.831665039063864</v>
      </c>
    </row>
    <row r="1540" spans="1:2" x14ac:dyDescent="0.25">
      <c r="A1540" s="72">
        <f>'HvF table'!B1531</f>
        <v>152.60000610351599</v>
      </c>
      <c r="B1540" s="72">
        <f>'HvF table'!A1531</f>
        <v>21.653686523436136</v>
      </c>
    </row>
    <row r="1541" spans="1:2" x14ac:dyDescent="0.25">
      <c r="A1541" s="72">
        <f>'HvF table'!B1532</f>
        <v>152.69999694824199</v>
      </c>
      <c r="B1541" s="72">
        <f>'HvF table'!A1532</f>
        <v>21.659912109372272</v>
      </c>
    </row>
    <row r="1542" spans="1:2" x14ac:dyDescent="0.25">
      <c r="A1542" s="72">
        <f>'HvF table'!B1533</f>
        <v>152.80000305175801</v>
      </c>
      <c r="B1542" s="72">
        <f>'HvF table'!A1533</f>
        <v>21.664672851563864</v>
      </c>
    </row>
    <row r="1543" spans="1:2" x14ac:dyDescent="0.25">
      <c r="A1543" s="72">
        <f>'HvF table'!B1534</f>
        <v>152.89999389648401</v>
      </c>
      <c r="B1543" s="72">
        <f>'HvF table'!A1534</f>
        <v>21.6708984375</v>
      </c>
    </row>
    <row r="1544" spans="1:2" x14ac:dyDescent="0.25">
      <c r="A1544" s="72">
        <f>'HvF table'!B1535</f>
        <v>153</v>
      </c>
      <c r="B1544" s="72">
        <f>'HvF table'!A1535</f>
        <v>21.675292968743861</v>
      </c>
    </row>
    <row r="1545" spans="1:2" x14ac:dyDescent="0.25">
      <c r="A1545" s="72">
        <f>'HvF table'!B1536</f>
        <v>153.10000610351599</v>
      </c>
      <c r="B1545" s="72">
        <f>'HvF table'!A1536</f>
        <v>21.681152343743861</v>
      </c>
    </row>
    <row r="1546" spans="1:2" x14ac:dyDescent="0.25">
      <c r="A1546" s="72">
        <f>'HvF table'!B1537</f>
        <v>153.19999694824199</v>
      </c>
      <c r="B1546" s="72">
        <f>'HvF table'!A1537</f>
        <v>21.688842773436136</v>
      </c>
    </row>
    <row r="1547" spans="1:2" x14ac:dyDescent="0.25">
      <c r="A1547" s="72">
        <f>'HvF table'!B1538</f>
        <v>153.30000305175801</v>
      </c>
      <c r="B1547" s="72">
        <f>'HvF table'!A1538</f>
        <v>21.695068359372272</v>
      </c>
    </row>
    <row r="1548" spans="1:2" x14ac:dyDescent="0.25">
      <c r="A1548" s="72">
        <f>'HvF table'!B1539</f>
        <v>153.39999389648401</v>
      </c>
      <c r="B1548" s="72">
        <f>'HvF table'!A1539</f>
        <v>21.700927734372272</v>
      </c>
    </row>
    <row r="1549" spans="1:2" x14ac:dyDescent="0.25">
      <c r="A1549" s="72">
        <f>'HvF table'!B1540</f>
        <v>153.5</v>
      </c>
      <c r="B1549" s="72">
        <f>'HvF table'!A1540</f>
        <v>21.707885742192275</v>
      </c>
    </row>
    <row r="1550" spans="1:2" x14ac:dyDescent="0.25">
      <c r="A1550" s="72">
        <f>'HvF table'!B1541</f>
        <v>153.60000610351599</v>
      </c>
      <c r="B1550" s="72">
        <f>'HvF table'!A1541</f>
        <v>21.713012695308407</v>
      </c>
    </row>
    <row r="1551" spans="1:2" x14ac:dyDescent="0.25">
      <c r="A1551" s="72">
        <f>'HvF table'!B1542</f>
        <v>153.69999694824199</v>
      </c>
      <c r="B1551" s="72">
        <f>'HvF table'!A1542</f>
        <v>21.717041015628411</v>
      </c>
    </row>
    <row r="1552" spans="1:2" x14ac:dyDescent="0.25">
      <c r="A1552" s="72">
        <f>'HvF table'!B1543</f>
        <v>153.80000305175801</v>
      </c>
      <c r="B1552" s="72">
        <f>'HvF table'!A1543</f>
        <v>21.7236328125</v>
      </c>
    </row>
    <row r="1553" spans="1:2" x14ac:dyDescent="0.25">
      <c r="A1553" s="72">
        <f>'HvF table'!B1544</f>
        <v>153.89999389648401</v>
      </c>
      <c r="B1553" s="72">
        <f>'HvF table'!A1544</f>
        <v>21.730224609372272</v>
      </c>
    </row>
    <row r="1554" spans="1:2" x14ac:dyDescent="0.25">
      <c r="A1554" s="72">
        <f>'HvF table'!B1545</f>
        <v>154</v>
      </c>
      <c r="B1554" s="72">
        <f>'HvF table'!A1545</f>
        <v>21.733520507808407</v>
      </c>
    </row>
    <row r="1555" spans="1:2" x14ac:dyDescent="0.25">
      <c r="A1555" s="72">
        <f>'HvF table'!B1546</f>
        <v>154.10000610351599</v>
      </c>
      <c r="B1555" s="72">
        <f>'HvF table'!A1546</f>
        <v>21.741577148436136</v>
      </c>
    </row>
    <row r="1556" spans="1:2" x14ac:dyDescent="0.25">
      <c r="A1556" s="72">
        <f>'HvF table'!B1547</f>
        <v>154.19999694824199</v>
      </c>
      <c r="B1556" s="72">
        <f>'HvF table'!A1547</f>
        <v>21.745605468743861</v>
      </c>
    </row>
    <row r="1557" spans="1:2" x14ac:dyDescent="0.25">
      <c r="A1557" s="72">
        <f>'HvF table'!B1548</f>
        <v>154.30000305175801</v>
      </c>
      <c r="B1557" s="72">
        <f>'HvF table'!A1548</f>
        <v>21.753295898436136</v>
      </c>
    </row>
    <row r="1558" spans="1:2" x14ac:dyDescent="0.25">
      <c r="A1558" s="72">
        <f>'HvF table'!B1549</f>
        <v>154.39999389648401</v>
      </c>
      <c r="B1558" s="72">
        <f>'HvF table'!A1549</f>
        <v>21.755859375</v>
      </c>
    </row>
    <row r="1559" spans="1:2" x14ac:dyDescent="0.25">
      <c r="A1559" s="72">
        <f>'HvF table'!B1550</f>
        <v>154.5</v>
      </c>
      <c r="B1559" s="72">
        <f>'HvF table'!A1550</f>
        <v>21.763183593743861</v>
      </c>
    </row>
    <row r="1560" spans="1:2" x14ac:dyDescent="0.25">
      <c r="A1560" s="72">
        <f>'HvF table'!B1551</f>
        <v>154.60000610351599</v>
      </c>
      <c r="B1560" s="72">
        <f>'HvF table'!A1551</f>
        <v>21.950317382808407</v>
      </c>
    </row>
    <row r="1561" spans="1:2" x14ac:dyDescent="0.25">
      <c r="A1561" s="72">
        <f>'HvF table'!B1552</f>
        <v>154.69999694824199</v>
      </c>
      <c r="B1561" s="72">
        <f>'HvF table'!A1552</f>
        <v>21.9521484375</v>
      </c>
    </row>
    <row r="1562" spans="1:2" x14ac:dyDescent="0.25">
      <c r="A1562" s="72">
        <f>'HvF table'!B1553</f>
        <v>154.80000305175801</v>
      </c>
      <c r="B1562" s="72">
        <f>'HvF table'!A1553</f>
        <v>21.771972656243861</v>
      </c>
    </row>
    <row r="1563" spans="1:2" x14ac:dyDescent="0.25">
      <c r="A1563" s="72">
        <f>'HvF table'!B1554</f>
        <v>154.89999389648401</v>
      </c>
      <c r="B1563" s="72">
        <f>'HvF table'!A1554</f>
        <v>21.778198242192275</v>
      </c>
    </row>
    <row r="1564" spans="1:2" x14ac:dyDescent="0.25">
      <c r="A1564" s="72">
        <f>'HvF table'!B1555</f>
        <v>155</v>
      </c>
      <c r="B1564" s="72">
        <f>'HvF table'!A1555</f>
        <v>21.784790039063864</v>
      </c>
    </row>
    <row r="1565" spans="1:2" x14ac:dyDescent="0.25">
      <c r="A1565" s="72">
        <f>'HvF table'!B1556</f>
        <v>155.10000610351599</v>
      </c>
      <c r="B1565" s="72">
        <f>'HvF table'!A1556</f>
        <v>21.789184570308407</v>
      </c>
    </row>
    <row r="1566" spans="1:2" x14ac:dyDescent="0.25">
      <c r="A1566" s="72">
        <f>'HvF table'!B1557</f>
        <v>155.19999694824199</v>
      </c>
      <c r="B1566" s="72">
        <f>'HvF table'!A1557</f>
        <v>21.797607421872272</v>
      </c>
    </row>
    <row r="1567" spans="1:2" x14ac:dyDescent="0.25">
      <c r="A1567" s="72">
        <f>'HvF table'!B1558</f>
        <v>155.30000305175801</v>
      </c>
      <c r="B1567" s="72">
        <f>'HvF table'!A1558</f>
        <v>21.799438476563864</v>
      </c>
    </row>
    <row r="1568" spans="1:2" x14ac:dyDescent="0.25">
      <c r="A1568" s="72">
        <f>'HvF table'!B1559</f>
        <v>155.39999389648401</v>
      </c>
      <c r="B1568" s="72">
        <f>'HvF table'!A1559</f>
        <v>21.977416992192275</v>
      </c>
    </row>
    <row r="1569" spans="1:2" x14ac:dyDescent="0.25">
      <c r="A1569" s="72">
        <f>'HvF table'!B1560</f>
        <v>155.5</v>
      </c>
      <c r="B1569" s="72">
        <f>'HvF table'!A1560</f>
        <v>21.979980468743861</v>
      </c>
    </row>
    <row r="1570" spans="1:2" x14ac:dyDescent="0.25">
      <c r="A1570" s="72">
        <f>'HvF table'!B1561</f>
        <v>155.60000610351599</v>
      </c>
      <c r="B1570" s="72">
        <f>'HvF table'!A1561</f>
        <v>21.978149414063864</v>
      </c>
    </row>
    <row r="1571" spans="1:2" x14ac:dyDescent="0.25">
      <c r="A1571" s="72">
        <f>'HvF table'!B1562</f>
        <v>155.69999694824199</v>
      </c>
      <c r="B1571" s="72">
        <f>'HvF table'!A1562</f>
        <v>21.9814453125</v>
      </c>
    </row>
    <row r="1572" spans="1:2" x14ac:dyDescent="0.25">
      <c r="A1572" s="72">
        <f>'HvF table'!B1563</f>
        <v>155.80000305175801</v>
      </c>
      <c r="B1572" s="72">
        <f>'HvF table'!A1563</f>
        <v>21.984008789063864</v>
      </c>
    </row>
    <row r="1573" spans="1:2" x14ac:dyDescent="0.25">
      <c r="A1573" s="72">
        <f>'HvF table'!B1564</f>
        <v>155.89999389648401</v>
      </c>
      <c r="B1573" s="72">
        <f>'HvF table'!A1564</f>
        <v>21.985473632808407</v>
      </c>
    </row>
    <row r="1574" spans="1:2" x14ac:dyDescent="0.25">
      <c r="A1574" s="72">
        <f>'HvF table'!B1565</f>
        <v>156</v>
      </c>
      <c r="B1574" s="72">
        <f>'HvF table'!A1565</f>
        <v>21.985839843743861</v>
      </c>
    </row>
    <row r="1575" spans="1:2" x14ac:dyDescent="0.25">
      <c r="A1575" s="72">
        <f>'HvF table'!B1566</f>
        <v>156.10000610351599</v>
      </c>
      <c r="B1575" s="72">
        <f>'HvF table'!A1566</f>
        <v>21.988769531243861</v>
      </c>
    </row>
    <row r="1576" spans="1:2" x14ac:dyDescent="0.25">
      <c r="A1576" s="72">
        <f>'HvF table'!B1567</f>
        <v>156.19999694824199</v>
      </c>
      <c r="B1576" s="72">
        <f>'HvF table'!A1567</f>
        <v>21.992431640628411</v>
      </c>
    </row>
    <row r="1577" spans="1:2" x14ac:dyDescent="0.25">
      <c r="A1577" s="72">
        <f>'HvF table'!B1568</f>
        <v>156.30000305175801</v>
      </c>
      <c r="B1577" s="72">
        <f>'HvF table'!A1568</f>
        <v>21.992431640628411</v>
      </c>
    </row>
    <row r="1578" spans="1:2" x14ac:dyDescent="0.25">
      <c r="A1578" s="72">
        <f>'HvF table'!B1569</f>
        <v>156.39999389648401</v>
      </c>
      <c r="B1578" s="72">
        <f>'HvF table'!A1569</f>
        <v>21.995727539063864</v>
      </c>
    </row>
    <row r="1579" spans="1:2" x14ac:dyDescent="0.25">
      <c r="A1579" s="72">
        <f>'HvF table'!B1570</f>
        <v>156.5</v>
      </c>
      <c r="B1579" s="72">
        <f>'HvF table'!A1570</f>
        <v>21.998291015628411</v>
      </c>
    </row>
    <row r="1580" spans="1:2" x14ac:dyDescent="0.25">
      <c r="A1580" s="72">
        <f>'HvF table'!B1571</f>
        <v>156.60000610351599</v>
      </c>
      <c r="B1580" s="72">
        <f>'HvF table'!A1571</f>
        <v>21.9990234375</v>
      </c>
    </row>
    <row r="1581" spans="1:2" x14ac:dyDescent="0.25">
      <c r="A1581" s="72">
        <f>'HvF table'!B1572</f>
        <v>156.69999694824199</v>
      </c>
      <c r="B1581" s="72">
        <f>'HvF table'!A1572</f>
        <v>22.002319335936136</v>
      </c>
    </row>
    <row r="1582" spans="1:2" x14ac:dyDescent="0.25">
      <c r="A1582" s="72">
        <f>'HvF table'!B1573</f>
        <v>156.80000305175801</v>
      </c>
      <c r="B1582" s="72">
        <f>'HvF table'!A1573</f>
        <v>22.005615234372272</v>
      </c>
    </row>
    <row r="1583" spans="1:2" x14ac:dyDescent="0.25">
      <c r="A1583" s="72">
        <f>'HvF table'!B1574</f>
        <v>156.89999389648401</v>
      </c>
      <c r="B1583" s="72">
        <f>'HvF table'!A1574</f>
        <v>22.0078125</v>
      </c>
    </row>
    <row r="1584" spans="1:2" x14ac:dyDescent="0.25">
      <c r="A1584" s="72">
        <f>'HvF table'!B1575</f>
        <v>157</v>
      </c>
      <c r="B1584" s="72">
        <f>'HvF table'!A1575</f>
        <v>22.011840820308407</v>
      </c>
    </row>
    <row r="1585" spans="1:2" x14ac:dyDescent="0.25">
      <c r="A1585" s="72">
        <f>'HvF table'!B1576</f>
        <v>157.10000610351599</v>
      </c>
      <c r="B1585" s="72">
        <f>'HvF table'!A1576</f>
        <v>22.015136718743861</v>
      </c>
    </row>
    <row r="1586" spans="1:2" x14ac:dyDescent="0.25">
      <c r="A1586" s="72">
        <f>'HvF table'!B1577</f>
        <v>157.19999694824199</v>
      </c>
      <c r="B1586" s="72">
        <f>'HvF table'!A1577</f>
        <v>22.018066406243861</v>
      </c>
    </row>
    <row r="1587" spans="1:2" x14ac:dyDescent="0.25">
      <c r="A1587" s="72">
        <f>'HvF table'!B1578</f>
        <v>157.30000305175801</v>
      </c>
      <c r="B1587" s="72">
        <f>'HvF table'!A1578</f>
        <v>22.020263671872272</v>
      </c>
    </row>
    <row r="1588" spans="1:2" x14ac:dyDescent="0.25">
      <c r="A1588" s="72">
        <f>'HvF table'!B1579</f>
        <v>157.39999389648401</v>
      </c>
      <c r="B1588" s="72">
        <f>'HvF table'!A1579</f>
        <v>22.023193359372272</v>
      </c>
    </row>
    <row r="1589" spans="1:2" x14ac:dyDescent="0.25">
      <c r="A1589" s="72">
        <f>'HvF table'!B1580</f>
        <v>157.5</v>
      </c>
      <c r="B1589" s="72">
        <f>'HvF table'!A1580</f>
        <v>22.025756835936136</v>
      </c>
    </row>
    <row r="1590" spans="1:2" x14ac:dyDescent="0.25">
      <c r="A1590" s="72">
        <f>'HvF table'!B1581</f>
        <v>157.60000610351599</v>
      </c>
      <c r="B1590" s="72">
        <f>'HvF table'!A1581</f>
        <v>22.028686523436136</v>
      </c>
    </row>
    <row r="1591" spans="1:2" x14ac:dyDescent="0.25">
      <c r="A1591" s="72">
        <f>'HvF table'!B1582</f>
        <v>157.69999694824199</v>
      </c>
      <c r="B1591" s="72">
        <f>'HvF table'!A1582</f>
        <v>22.032714843743861</v>
      </c>
    </row>
    <row r="1592" spans="1:2" x14ac:dyDescent="0.25">
      <c r="A1592" s="72">
        <f>'HvF table'!B1583</f>
        <v>157.80000305175801</v>
      </c>
      <c r="B1592" s="72">
        <f>'HvF table'!A1583</f>
        <v>22.036010742192275</v>
      </c>
    </row>
    <row r="1593" spans="1:2" x14ac:dyDescent="0.25">
      <c r="A1593" s="72">
        <f>'HvF table'!B1584</f>
        <v>157.89999389648401</v>
      </c>
      <c r="B1593" s="72">
        <f>'HvF table'!A1584</f>
        <v>22.037475585936136</v>
      </c>
    </row>
    <row r="1594" spans="1:2" x14ac:dyDescent="0.25">
      <c r="A1594" s="72">
        <f>'HvF table'!B1585</f>
        <v>158</v>
      </c>
      <c r="B1594" s="72">
        <f>'HvF table'!A1585</f>
        <v>22.0400390625</v>
      </c>
    </row>
    <row r="1595" spans="1:2" x14ac:dyDescent="0.25">
      <c r="A1595" s="72">
        <f>'HvF table'!B1586</f>
        <v>158.10000610351599</v>
      </c>
      <c r="B1595" s="72">
        <f>'HvF table'!A1586</f>
        <v>22.044799804692275</v>
      </c>
    </row>
    <row r="1596" spans="1:2" x14ac:dyDescent="0.25">
      <c r="A1596" s="72">
        <f>'HvF table'!B1587</f>
        <v>158.19999694824199</v>
      </c>
      <c r="B1596" s="72">
        <f>'HvF table'!A1587</f>
        <v>22.0458984375</v>
      </c>
    </row>
    <row r="1597" spans="1:2" x14ac:dyDescent="0.25">
      <c r="A1597" s="72">
        <f>'HvF table'!B1588</f>
        <v>158.30000305175801</v>
      </c>
      <c r="B1597" s="72">
        <f>'HvF table'!A1588</f>
        <v>22.049926757808407</v>
      </c>
    </row>
    <row r="1598" spans="1:2" x14ac:dyDescent="0.25">
      <c r="A1598" s="72">
        <f>'HvF table'!B1589</f>
        <v>158.39999389648401</v>
      </c>
      <c r="B1598" s="72">
        <f>'HvF table'!A1589</f>
        <v>22.053222656243861</v>
      </c>
    </row>
    <row r="1599" spans="1:2" x14ac:dyDescent="0.25">
      <c r="A1599" s="72">
        <f>'HvF table'!B1590</f>
        <v>158.5</v>
      </c>
      <c r="B1599" s="72">
        <f>'HvF table'!A1590</f>
        <v>22.056152343743861</v>
      </c>
    </row>
    <row r="1600" spans="1:2" x14ac:dyDescent="0.25">
      <c r="A1600" s="72">
        <f>'HvF table'!B1591</f>
        <v>158.60000610351599</v>
      </c>
      <c r="B1600" s="72">
        <f>'HvF table'!A1591</f>
        <v>22.059814453128411</v>
      </c>
    </row>
    <row r="1601" spans="1:2" x14ac:dyDescent="0.25">
      <c r="A1601" s="72">
        <f>'HvF table'!B1592</f>
        <v>158.69999694824199</v>
      </c>
      <c r="B1601" s="72">
        <f>'HvF table'!A1592</f>
        <v>22.060180664063864</v>
      </c>
    </row>
    <row r="1602" spans="1:2" x14ac:dyDescent="0.25">
      <c r="A1602" s="72">
        <f>'HvF table'!B1593</f>
        <v>158.80000305175801</v>
      </c>
      <c r="B1602" s="72">
        <f>'HvF table'!A1593</f>
        <v>22.065307617192275</v>
      </c>
    </row>
    <row r="1603" spans="1:2" x14ac:dyDescent="0.25">
      <c r="A1603" s="72">
        <f>'HvF table'!B1594</f>
        <v>158.89999389648401</v>
      </c>
      <c r="B1603" s="72">
        <f>'HvF table'!A1594</f>
        <v>22.066772460936136</v>
      </c>
    </row>
    <row r="1604" spans="1:2" x14ac:dyDescent="0.25">
      <c r="A1604" s="72">
        <f>'HvF table'!B1595</f>
        <v>159</v>
      </c>
      <c r="B1604" s="72">
        <f>'HvF table'!A1595</f>
        <v>22.070068359372272</v>
      </c>
    </row>
    <row r="1605" spans="1:2" x14ac:dyDescent="0.25">
      <c r="A1605" s="72">
        <f>'HvF table'!B1596</f>
        <v>159.10000610351599</v>
      </c>
      <c r="B1605" s="72">
        <f>'HvF table'!A1596</f>
        <v>22.072265625</v>
      </c>
    </row>
    <row r="1606" spans="1:2" x14ac:dyDescent="0.25">
      <c r="A1606" s="72">
        <f>'HvF table'!B1597</f>
        <v>159.19999694824199</v>
      </c>
      <c r="B1606" s="72">
        <f>'HvF table'!A1597</f>
        <v>22.077392578128411</v>
      </c>
    </row>
    <row r="1607" spans="1:2" x14ac:dyDescent="0.25">
      <c r="A1607" s="72">
        <f>'HvF table'!B1598</f>
        <v>159.30000305175801</v>
      </c>
      <c r="B1607" s="72">
        <f>'HvF table'!A1598</f>
        <v>22.078491210936136</v>
      </c>
    </row>
    <row r="1608" spans="1:2" x14ac:dyDescent="0.25">
      <c r="A1608" s="72">
        <f>'HvF table'!B1599</f>
        <v>159.39999389648401</v>
      </c>
      <c r="B1608" s="72">
        <f>'HvF table'!A1599</f>
        <v>22.083618164063864</v>
      </c>
    </row>
    <row r="1609" spans="1:2" x14ac:dyDescent="0.25">
      <c r="A1609" s="72">
        <f>'HvF table'!B1600</f>
        <v>159.5</v>
      </c>
      <c r="B1609" s="72">
        <f>'HvF table'!A1600</f>
        <v>22.084350585936136</v>
      </c>
    </row>
    <row r="1610" spans="1:2" x14ac:dyDescent="0.25">
      <c r="A1610" s="72">
        <f>'HvF table'!B1601</f>
        <v>159.60000610351599</v>
      </c>
      <c r="B1610" s="72">
        <f>'HvF table'!A1601</f>
        <v>22.088745117192275</v>
      </c>
    </row>
    <row r="1611" spans="1:2" x14ac:dyDescent="0.25">
      <c r="A1611" s="72">
        <f>'HvF table'!B1602</f>
        <v>159.69999694824199</v>
      </c>
      <c r="B1611" s="72">
        <f>'HvF table'!A1602</f>
        <v>22.091674804692275</v>
      </c>
    </row>
    <row r="1612" spans="1:2" x14ac:dyDescent="0.25">
      <c r="A1612" s="72">
        <f>'HvF table'!B1603</f>
        <v>159.80000305175801</v>
      </c>
      <c r="B1612" s="72">
        <f>'HvF table'!A1603</f>
        <v>22.094238281243861</v>
      </c>
    </row>
    <row r="1613" spans="1:2" x14ac:dyDescent="0.25">
      <c r="A1613" s="72">
        <f>'HvF table'!B1604</f>
        <v>159.89999389648401</v>
      </c>
      <c r="B1613" s="72">
        <f>'HvF table'!A1604</f>
        <v>22.097900390628411</v>
      </c>
    </row>
    <row r="1614" spans="1:2" x14ac:dyDescent="0.25">
      <c r="A1614" s="72">
        <f>'HvF table'!B1605</f>
        <v>160</v>
      </c>
      <c r="B1614" s="72">
        <f>'HvF table'!A1605</f>
        <v>22.100463867192275</v>
      </c>
    </row>
    <row r="1615" spans="1:2" x14ac:dyDescent="0.25">
      <c r="A1615" s="72">
        <f>'HvF table'!B1606</f>
        <v>170</v>
      </c>
      <c r="B1615" s="72">
        <f>'HvF table'!A1606</f>
        <v>22.435546875</v>
      </c>
    </row>
    <row r="1616" spans="1:2" x14ac:dyDescent="0.25">
      <c r="A1616" s="72">
        <f>'HvF table'!B1607</f>
        <v>180</v>
      </c>
      <c r="B1616" s="72">
        <f>'HvF table'!A1607</f>
        <v>22.716064453128411</v>
      </c>
    </row>
    <row r="1617" spans="1:2" x14ac:dyDescent="0.25">
      <c r="A1617" s="72">
        <f>'HvF table'!B1608</f>
        <v>190</v>
      </c>
      <c r="B1617" s="72">
        <f>'HvF table'!A1608</f>
        <v>22.891479492192275</v>
      </c>
    </row>
    <row r="1618" spans="1:2" x14ac:dyDescent="0.25">
      <c r="A1618" s="72">
        <f>'HvF table'!B1609</f>
        <v>200</v>
      </c>
      <c r="B1618" s="72">
        <f>'HvF table'!A1609</f>
        <v>22.779785156243861</v>
      </c>
    </row>
    <row r="1619" spans="1:2" x14ac:dyDescent="0.25">
      <c r="A1619" s="72">
        <f>'HvF table'!B1610</f>
        <v>210</v>
      </c>
      <c r="B1619" s="72">
        <f>'HvF table'!A1610</f>
        <v>24.596923828128411</v>
      </c>
    </row>
    <row r="1620" spans="1:2" x14ac:dyDescent="0.25">
      <c r="A1620" s="72">
        <f>'HvF table'!B1611</f>
        <v>223</v>
      </c>
      <c r="B1620" s="72">
        <f>'HvF table'!A1611</f>
        <v>23.730834960936136</v>
      </c>
    </row>
    <row r="1621" spans="1:2" x14ac:dyDescent="0.25">
      <c r="A1621" s="72" t="e">
        <f>'HvF table'!#REF!</f>
        <v>#REF!</v>
      </c>
      <c r="B1621" s="72" t="e">
        <f>'HvF table'!#REF!</f>
        <v>#REF!</v>
      </c>
    </row>
    <row r="1622" spans="1:2" x14ac:dyDescent="0.25">
      <c r="A1622" s="72">
        <f>'HvF table'!B1612</f>
        <v>223</v>
      </c>
      <c r="B1622" s="72">
        <f>'HvF table'!A1612</f>
        <v>23.730834960936136</v>
      </c>
    </row>
    <row r="1623" spans="1:2" x14ac:dyDescent="0.25">
      <c r="A1623" s="72">
        <f>'HvF table'!B1613</f>
        <v>230</v>
      </c>
      <c r="B1623" s="72">
        <f>'HvF table'!A1613</f>
        <v>25.208496093743861</v>
      </c>
    </row>
    <row r="1624" spans="1:2" x14ac:dyDescent="0.25">
      <c r="A1624" s="72">
        <f>'HvF table'!B1614</f>
        <v>240</v>
      </c>
      <c r="B1624" s="72">
        <f>'HvF table'!A1614</f>
        <v>25.626342773436136</v>
      </c>
    </row>
    <row r="1625" spans="1:2" x14ac:dyDescent="0.25">
      <c r="A1625" s="72">
        <f>'HvF table'!B1615</f>
        <v>250</v>
      </c>
      <c r="B1625" s="72">
        <f>'HvF table'!A1615</f>
        <v>25.773559570308407</v>
      </c>
    </row>
    <row r="1626" spans="1:2" x14ac:dyDescent="0.25">
      <c r="A1626" s="72">
        <f>'HvF table'!B1616</f>
        <v>260</v>
      </c>
      <c r="B1626" s="72">
        <f>'HvF table'!A1616</f>
        <v>26.144897460936136</v>
      </c>
    </row>
    <row r="1627" spans="1:2" x14ac:dyDescent="0.25">
      <c r="A1627" s="72">
        <f>'HvF table'!B1617</f>
        <v>270</v>
      </c>
      <c r="B1627" s="72">
        <f>'HvF table'!A1617</f>
        <v>26.338989257808407</v>
      </c>
    </row>
    <row r="1628" spans="1:2" x14ac:dyDescent="0.25">
      <c r="A1628" s="72">
        <f>'HvF table'!B1618</f>
        <v>280</v>
      </c>
      <c r="B1628" s="72">
        <f>'HvF table'!A1618</f>
        <v>26.566772460936136</v>
      </c>
    </row>
    <row r="1629" spans="1:2" x14ac:dyDescent="0.25">
      <c r="A1629" s="72">
        <f>'HvF table'!B1619</f>
        <v>290</v>
      </c>
      <c r="B1629" s="72">
        <f>'HvF table'!A1619</f>
        <v>26.787597656243861</v>
      </c>
    </row>
    <row r="1630" spans="1:2" x14ac:dyDescent="0.25">
      <c r="A1630" s="72">
        <f>'HvF table'!B1620</f>
        <v>300</v>
      </c>
      <c r="B1630" s="72">
        <f>'HvF table'!A1620</f>
        <v>26.935546875</v>
      </c>
    </row>
    <row r="1631" spans="1:2" x14ac:dyDescent="0.25">
      <c r="A1631" s="72">
        <f>'HvF table'!B1621</f>
        <v>310</v>
      </c>
      <c r="B1631" s="72">
        <f>'HvF table'!A1621</f>
        <v>27.187866210936136</v>
      </c>
    </row>
    <row r="1632" spans="1:2" x14ac:dyDescent="0.25">
      <c r="A1632" s="72">
        <f>'HvF table'!B1622</f>
        <v>320</v>
      </c>
      <c r="B1632" s="72">
        <f>'HvF table'!A1622</f>
        <v>27.421875</v>
      </c>
    </row>
    <row r="1633" spans="1:2" x14ac:dyDescent="0.25">
      <c r="A1633" s="72">
        <f>'HvF table'!B1623</f>
        <v>327</v>
      </c>
      <c r="B1633" s="72">
        <f>'HvF table'!A1623</f>
        <v>27.416381835936136</v>
      </c>
    </row>
    <row r="1634" spans="1:2" x14ac:dyDescent="0.25">
      <c r="A1634" s="72">
        <f>'HvF table'!B1624</f>
        <v>327</v>
      </c>
      <c r="B1634" s="72">
        <f>'HvF table'!A1624</f>
        <v>27.416381835936136</v>
      </c>
    </row>
    <row r="1635" spans="1:2" x14ac:dyDescent="0.25">
      <c r="A1635" s="72">
        <f>'HvF table'!B1625</f>
        <v>340</v>
      </c>
      <c r="B1635" s="72">
        <f>'HvF table'!A1625</f>
        <v>27.627685546872272</v>
      </c>
    </row>
    <row r="1636" spans="1:2" x14ac:dyDescent="0.25">
      <c r="A1636" s="72">
        <f>'HvF table'!B1626</f>
        <v>350</v>
      </c>
      <c r="B1636" s="72">
        <f>'HvF table'!A1626</f>
        <v>28.083251953128411</v>
      </c>
    </row>
    <row r="1637" spans="1:2" x14ac:dyDescent="0.25">
      <c r="A1637" s="72">
        <f>'HvF table'!B1627</f>
        <v>360</v>
      </c>
      <c r="B1637" s="72">
        <f>'HvF table'!A1627</f>
        <v>28.624877929692275</v>
      </c>
    </row>
    <row r="1638" spans="1:2" x14ac:dyDescent="0.25">
      <c r="A1638" s="72">
        <f>'HvF table'!B1628</f>
        <v>370</v>
      </c>
      <c r="B1638" s="72">
        <f>'HvF table'!A1628</f>
        <v>28.813842773436136</v>
      </c>
    </row>
    <row r="1639" spans="1:2" x14ac:dyDescent="0.25">
      <c r="A1639" s="72">
        <f>'HvF table'!B1629</f>
        <v>380</v>
      </c>
      <c r="B1639" s="72">
        <f>'HvF table'!A1629</f>
        <v>28.999145507808407</v>
      </c>
    </row>
    <row r="1640" spans="1:2" x14ac:dyDescent="0.25">
      <c r="A1640" s="72">
        <f>'HvF table'!B1630</f>
        <v>390</v>
      </c>
      <c r="B1640" s="72">
        <f>'HvF table'!A1630</f>
        <v>29.351806640628411</v>
      </c>
    </row>
    <row r="1641" spans="1:2" x14ac:dyDescent="0.25">
      <c r="A1641" s="72">
        <f>'HvF table'!B1631</f>
        <v>400</v>
      </c>
      <c r="B1641" s="72">
        <f>'HvF table'!A1631</f>
        <v>29.561645507808407</v>
      </c>
    </row>
    <row r="1642" spans="1:2" x14ac:dyDescent="0.25">
      <c r="A1642" s="72">
        <f>'HvF table'!B1632</f>
        <v>410</v>
      </c>
      <c r="B1642" s="72">
        <f>'HvF table'!A1632</f>
        <v>29.748779296872272</v>
      </c>
    </row>
    <row r="1643" spans="1:2" x14ac:dyDescent="0.25">
      <c r="A1643" s="72">
        <f>'HvF table'!B1633</f>
        <v>410</v>
      </c>
      <c r="B1643" s="72">
        <f>'HvF table'!A1633</f>
        <v>29.748779296872272</v>
      </c>
    </row>
    <row r="1644" spans="1:2" x14ac:dyDescent="0.25">
      <c r="A1644" s="72">
        <f>'HvF table'!B1634</f>
        <v>420</v>
      </c>
      <c r="B1644" s="72">
        <f>'HvF table'!A1634</f>
        <v>29.992675781243861</v>
      </c>
    </row>
    <row r="1645" spans="1:2" x14ac:dyDescent="0.25">
      <c r="A1645" s="72">
        <f>'HvF table'!B1635</f>
        <v>430</v>
      </c>
      <c r="B1645" s="72">
        <f>'HvF table'!A1635</f>
        <v>30.135131835936136</v>
      </c>
    </row>
    <row r="1646" spans="1:2" x14ac:dyDescent="0.25">
      <c r="A1646" s="72">
        <f>'HvF table'!B1636</f>
        <v>440</v>
      </c>
      <c r="B1646" s="72">
        <f>'HvF table'!A1636</f>
        <v>30.283813476563864</v>
      </c>
    </row>
    <row r="1647" spans="1:2" x14ac:dyDescent="0.25">
      <c r="A1647" s="72">
        <f>'HvF table'!B1637</f>
        <v>450</v>
      </c>
      <c r="B1647" s="72">
        <f>'HvF table'!A1637</f>
        <v>30.437988281243861</v>
      </c>
    </row>
    <row r="1648" spans="1:2" x14ac:dyDescent="0.25">
      <c r="A1648" s="72">
        <f>'HvF table'!B1638</f>
        <v>460</v>
      </c>
      <c r="B1648" s="72">
        <f>'HvF table'!A1638</f>
        <v>30.583740234372272</v>
      </c>
    </row>
    <row r="1649" spans="1:2" x14ac:dyDescent="0.25">
      <c r="A1649" s="72">
        <f>'HvF table'!B1639</f>
        <v>470</v>
      </c>
      <c r="B1649" s="72">
        <f>'HvF table'!A1639</f>
        <v>30.731689453128411</v>
      </c>
    </row>
    <row r="1650" spans="1:2" x14ac:dyDescent="0.25">
      <c r="A1650" s="72">
        <f>'HvF table'!B1640</f>
        <v>480</v>
      </c>
      <c r="B1650" s="72">
        <f>'HvF table'!A1640</f>
        <v>30.877807617192275</v>
      </c>
    </row>
    <row r="1651" spans="1:2" x14ac:dyDescent="0.25">
      <c r="A1651" s="72">
        <f>'HvF table'!B1641</f>
        <v>495</v>
      </c>
      <c r="B1651" s="72">
        <f>'HvF table'!A1641</f>
        <v>31.103027343743861</v>
      </c>
    </row>
    <row r="1652" spans="1:2" x14ac:dyDescent="0.25">
      <c r="A1652" s="72">
        <f>'HvF table'!B1642</f>
        <v>495</v>
      </c>
      <c r="B1652" s="72">
        <f>'HvF table'!A1642</f>
        <v>31.103027343743861</v>
      </c>
    </row>
    <row r="1653" spans="1:2" x14ac:dyDescent="0.25">
      <c r="A1653" s="72">
        <f>'HvF table'!B1643</f>
        <v>500</v>
      </c>
      <c r="B1653" s="72">
        <f>'HvF table'!A1643</f>
        <v>31.179199218743861</v>
      </c>
    </row>
    <row r="1654" spans="1:2" x14ac:dyDescent="0.25">
      <c r="A1654" s="72">
        <f>'HvF table'!B1644</f>
        <v>520</v>
      </c>
      <c r="B1654" s="72">
        <f>'HvF table'!A1644</f>
        <v>31.528930664063864</v>
      </c>
    </row>
    <row r="1655" spans="1:2" x14ac:dyDescent="0.25">
      <c r="A1655" s="72">
        <f>'HvF table'!B1645</f>
        <v>540</v>
      </c>
      <c r="B1655" s="72">
        <f>'HvF table'!A1645</f>
        <v>31.410644531243861</v>
      </c>
    </row>
    <row r="1656" spans="1:2" x14ac:dyDescent="0.25">
      <c r="A1656" s="72">
        <f>'HvF table'!B1646</f>
        <v>560</v>
      </c>
      <c r="B1656" s="72">
        <f>'HvF table'!A1646</f>
        <v>31.5732421875</v>
      </c>
    </row>
    <row r="1657" spans="1:2" x14ac:dyDescent="0.25">
      <c r="A1657" s="72">
        <f>'HvF table'!B1647</f>
        <v>587</v>
      </c>
      <c r="B1657" s="72">
        <f>'HvF table'!A1647</f>
        <v>31.760375976563864</v>
      </c>
    </row>
    <row r="1658" spans="1:2" x14ac:dyDescent="0.25">
      <c r="A1658" s="72">
        <f>'HvF table'!B1648</f>
        <v>587</v>
      </c>
      <c r="B1658" s="72">
        <f>'HvF table'!A1648</f>
        <v>31.760375976563864</v>
      </c>
    </row>
    <row r="1659" spans="1:2" x14ac:dyDescent="0.25">
      <c r="A1659" s="72">
        <f>'HvF table'!B1649</f>
        <v>600</v>
      </c>
      <c r="B1659" s="72">
        <f>'HvF table'!A1649</f>
        <v>31.844238281243861</v>
      </c>
    </row>
    <row r="1660" spans="1:2" x14ac:dyDescent="0.25">
      <c r="A1660" s="72">
        <f>'HvF table'!B1650</f>
        <v>620</v>
      </c>
      <c r="B1660" s="72">
        <f>'HvF table'!A1650</f>
        <v>31.961059570308407</v>
      </c>
    </row>
    <row r="1661" spans="1:2" x14ac:dyDescent="0.25">
      <c r="A1661" s="72">
        <f>'HvF table'!B1651</f>
        <v>640</v>
      </c>
      <c r="B1661" s="72">
        <f>'HvF table'!A1651</f>
        <v>31.998413085936136</v>
      </c>
    </row>
    <row r="1662" spans="1:2" x14ac:dyDescent="0.25">
      <c r="A1662" s="72">
        <f>'HvF table'!B1652</f>
        <v>660</v>
      </c>
      <c r="B1662" s="72">
        <f>'HvF table'!A1652</f>
        <v>32.178955078128411</v>
      </c>
    </row>
    <row r="1663" spans="1:2" x14ac:dyDescent="0.25">
      <c r="A1663" s="72">
        <f>'HvF table'!B1653</f>
        <v>680</v>
      </c>
      <c r="B1663" s="72">
        <f>'HvF table'!A1653</f>
        <v>34.608764648436136</v>
      </c>
    </row>
    <row r="1664" spans="1:2" x14ac:dyDescent="0.25">
      <c r="A1664" s="72">
        <f>'HvF table'!B1654</f>
        <v>693</v>
      </c>
      <c r="B1664" s="72">
        <f>'HvF table'!A1654</f>
        <v>34.849365234372272</v>
      </c>
    </row>
    <row r="1665" spans="1:2" x14ac:dyDescent="0.25">
      <c r="A1665" s="72"/>
      <c r="B1665" s="72"/>
    </row>
    <row r="1666" spans="1:2" x14ac:dyDescent="0.25">
      <c r="A1666" s="72"/>
      <c r="B1666" s="72"/>
    </row>
    <row r="1667" spans="1:2" x14ac:dyDescent="0.25">
      <c r="A1667" s="72"/>
      <c r="B1667" s="72"/>
    </row>
    <row r="1668" spans="1:2" x14ac:dyDescent="0.25">
      <c r="A1668" s="72"/>
      <c r="B1668" s="72"/>
    </row>
    <row r="1669" spans="1:2" x14ac:dyDescent="0.25">
      <c r="A1669" s="72"/>
      <c r="B1669" s="72"/>
    </row>
    <row r="1670" spans="1:2" x14ac:dyDescent="0.25">
      <c r="A1670" s="72"/>
      <c r="B1670" s="72"/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H1670"/>
  <sheetViews>
    <sheetView workbookViewId="0">
      <selection activeCell="F17" sqref="F17"/>
    </sheetView>
  </sheetViews>
  <sheetFormatPr defaultRowHeight="15" x14ac:dyDescent="0.25"/>
  <cols>
    <col min="1" max="1" width="14.5703125" bestFit="1" customWidth="1"/>
    <col min="2" max="2" width="12" bestFit="1" customWidth="1"/>
    <col min="3" max="3" width="26.5703125" bestFit="1" customWidth="1"/>
    <col min="4" max="4" width="15.5703125" bestFit="1" customWidth="1"/>
    <col min="5" max="5" width="49.140625" bestFit="1" customWidth="1"/>
    <col min="6" max="6" width="23.42578125" bestFit="1" customWidth="1"/>
    <col min="7" max="7" width="16.42578125" bestFit="1" customWidth="1"/>
    <col min="8" max="8" width="17.85546875" bestFit="1" customWidth="1"/>
  </cols>
  <sheetData>
    <row r="1" spans="1:8" x14ac:dyDescent="0.25">
      <c r="A1" s="79" t="s">
        <v>48</v>
      </c>
      <c r="B1" s="79" t="s">
        <v>49</v>
      </c>
      <c r="C1" s="79" t="s">
        <v>50</v>
      </c>
      <c r="D1" s="79" t="s">
        <v>51</v>
      </c>
      <c r="E1" s="79" t="s">
        <v>58</v>
      </c>
      <c r="F1" s="79" t="s">
        <v>59</v>
      </c>
      <c r="G1" s="79" t="s">
        <v>55</v>
      </c>
      <c r="H1" s="79" t="s">
        <v>52</v>
      </c>
    </row>
    <row r="2" spans="1:8" x14ac:dyDescent="0.25">
      <c r="A2" s="66">
        <v>43893.6875</v>
      </c>
      <c r="B2">
        <f>'Manual Flow Measurements'!G3</f>
        <v>0.3</v>
      </c>
      <c r="C2">
        <f>'Manual Flow Measurements'!C3</f>
        <v>0.12514090909090911</v>
      </c>
      <c r="D2" s="80">
        <f ca="1">'Manual Flow Measurements'!D3</f>
        <v>2.4600600967233131E-2</v>
      </c>
      <c r="E2">
        <f ca="1">FORECAST(C2,OFFSET('HvF table'!A$3:A$1654,MATCH(C2,'HvF table'!B$3:B$1654,1)-1,0,2),OFFSET('HvF table'!B$3:B$1654,MATCH(C2,'HvF table'!B$3:B$1654,1)-1,0,2))</f>
        <v>1.2925850109982742</v>
      </c>
      <c r="F2">
        <f ca="1">B2-E2</f>
        <v>-0.99258501099827412</v>
      </c>
      <c r="G2" s="81">
        <f ca="1">_xlfn.IFNA((FORECAST(B2,OFFSET(D$12:D$1664,MATCH(B2,C$12:C$1664,1)-1,0,2),OFFSET(C$12:C$1664,MATCH(B2,C$12:C$1664,1)-1,0,2))),0)</f>
        <v>0.10140605676049839</v>
      </c>
      <c r="H2" s="81">
        <f ca="1">ABS(C2-G2)</f>
        <v>2.3734852330410713E-2</v>
      </c>
    </row>
    <row r="3" spans="1:8" x14ac:dyDescent="0.25">
      <c r="A3" s="66">
        <v>43893.694444444445</v>
      </c>
      <c r="B3">
        <f>'Manual Flow Measurements'!G4</f>
        <v>0.31</v>
      </c>
      <c r="C3">
        <f>'Manual Flow Measurements'!C4</f>
        <v>0.11468386363636365</v>
      </c>
      <c r="D3" s="80">
        <f ca="1">'Manual Flow Measurements'!D4</f>
        <v>2.5420620999474234E-2</v>
      </c>
      <c r="E3">
        <f ca="1">FORECAST(C3,OFFSET('HvF table'!A$3:A$1654,MATCH(C3,'HvF table'!B$3:B$1654,1)-1,0,2),OFFSET('HvF table'!B$3:B$1654,MATCH(C3,'HvF table'!B$3:B$1654,1)-1,0,2))</f>
        <v>1.2621789051617667</v>
      </c>
      <c r="F3">
        <f t="shared" ref="F3:F6" ca="1" si="0">B3-E3</f>
        <v>-0.95217890516176662</v>
      </c>
      <c r="G3" s="81">
        <f ca="1">_xlfn.IFNA((FORECAST(B3,OFFSET(D$12:D$1664,MATCH(B3,C$12:C$1664,1)-1,0,2),OFFSET(C$12:C$1664,MATCH(B3,C$12:C$1664,1)-1,0,2))),0)</f>
        <v>0.10478625865251501</v>
      </c>
      <c r="H3" s="81">
        <f t="shared" ref="H3:H6" ca="1" si="1">ABS(C3-G3)</f>
        <v>9.8976049838486457E-3</v>
      </c>
    </row>
    <row r="4" spans="1:8" x14ac:dyDescent="0.25">
      <c r="A4" s="66">
        <v>43892.607638888891</v>
      </c>
      <c r="B4">
        <f>'Manual Flow Measurements'!G5</f>
        <v>0.68</v>
      </c>
      <c r="C4">
        <f>'Manual Flow Measurements'!C5</f>
        <v>0.21835000000000002</v>
      </c>
      <c r="D4" s="80">
        <f ca="1">'Manual Flow Measurements'!D5</f>
        <v>5.5761362192395095E-2</v>
      </c>
      <c r="E4">
        <f ca="1">FORECAST(C4,OFFSET('HvF table'!A$3:A$1654,MATCH(C4,'HvF table'!B$3:B$1654,1)-1,0,2),OFFSET('HvF table'!B$3:B$1654,MATCH(C4,'HvF table'!B$3:B$1654,1)-1,0,2))</f>
        <v>1.5659624493452589</v>
      </c>
      <c r="F4">
        <f t="shared" ca="1" si="0"/>
        <v>-0.88596244934525881</v>
      </c>
      <c r="G4" s="81">
        <f ca="1">_xlfn.IFNA((FORECAST(B4,OFFSET(D$12:D$1664,MATCH(B4,C$12:C$1664,1)-1,0,2),OFFSET(C$12:C$1664,MATCH(B4,C$12:C$1664,1)-1,0,2))),0)</f>
        <v>0.22985372865712972</v>
      </c>
      <c r="H4" s="81">
        <f t="shared" ca="1" si="1"/>
        <v>1.1503728657129703E-2</v>
      </c>
    </row>
    <row r="5" spans="1:8" x14ac:dyDescent="0.25">
      <c r="A5" s="66">
        <v>43892.614583333336</v>
      </c>
      <c r="B5">
        <f>'Manual Flow Measurements'!G6</f>
        <v>0.68</v>
      </c>
      <c r="C5">
        <f>'Manual Flow Measurements'!C6</f>
        <v>0.20772499999999999</v>
      </c>
      <c r="D5" s="80">
        <f ca="1">'Manual Flow Measurements'!D6</f>
        <v>5.5761362192395095E-2</v>
      </c>
      <c r="E5">
        <f ca="1">FORECAST(C5,OFFSET('HvF table'!A$3:A$1654,MATCH(C5,'HvF table'!B$3:B$1654,1)-1,0,2),OFFSET('HvF table'!B$3:B$1654,MATCH(C5,'HvF table'!B$3:B$1654,1)-1,0,2))</f>
        <v>1.5337061350900187</v>
      </c>
      <c r="F5">
        <f t="shared" ca="1" si="0"/>
        <v>-0.85370613509001869</v>
      </c>
      <c r="G5" s="81">
        <f ca="1">_xlfn.IFNA((FORECAST(B5,OFFSET(D$12:D$1664,MATCH(B5,C$12:C$1664,1)-1,0,2),OFFSET(C$12:C$1664,MATCH(B5,C$12:C$1664,1)-1,0,2))),0)</f>
        <v>0.22985372865712972</v>
      </c>
      <c r="H5" s="81">
        <f t="shared" ca="1" si="1"/>
        <v>2.2128728657129726E-2</v>
      </c>
    </row>
    <row r="6" spans="1:8" x14ac:dyDescent="0.25">
      <c r="A6" s="66">
        <v>43902.607638888891</v>
      </c>
      <c r="B6">
        <f>'Manual Flow Measurements'!G7</f>
        <v>19.3</v>
      </c>
      <c r="C6">
        <f>'Manual Flow Measurements'!C7</f>
        <v>62.669999999999995</v>
      </c>
      <c r="D6" s="80">
        <f ca="1">'Manual Flow Measurements'!D7</f>
        <v>136.55976122307942</v>
      </c>
      <c r="E6">
        <f ca="1">FORECAST(C6,OFFSET('HvF table'!A$3:A$1654,MATCH(C6,'HvF table'!B$3:B$1654,1)-1,0,2),OFFSET('HvF table'!B$3:B$1654,MATCH(C6,'HvF table'!B$3:B$1654,1)-1,0,2))</f>
        <v>14.063964835372037</v>
      </c>
      <c r="F6">
        <f t="shared" ca="1" si="0"/>
        <v>5.2360351646279639</v>
      </c>
      <c r="G6" s="81">
        <f ca="1">_xlfn.IFNA((FORECAST(B6,OFFSET(D$12:D$1664,MATCH(B6,C$12:C$1664,1)-1,0,2),OFFSET(C$12:C$1664,MATCH(B6,C$12:C$1664,1)-1,0,2))),0)</f>
        <v>63.091592839306202</v>
      </c>
      <c r="H6" s="81">
        <f t="shared" ca="1" si="1"/>
        <v>0.42159283930620717</v>
      </c>
    </row>
    <row r="7" spans="1:8" x14ac:dyDescent="0.25">
      <c r="A7" s="66">
        <v>43998.684027777781</v>
      </c>
      <c r="B7">
        <f>'Manual Flow Measurements'!G8</f>
        <v>1.6</v>
      </c>
      <c r="C7">
        <f>'Manual Flow Measurements'!C8</f>
        <v>0.1234</v>
      </c>
      <c r="D7" s="80">
        <f ca="1">'Manual Flow Measurements'!D8</f>
        <v>0.22956172657374752</v>
      </c>
      <c r="E7">
        <f ca="1">FORECAST(C7,OFFSET('HvF table'!A$3:A$1654,MATCH(C7,'HvF table'!B$3:B$1654,1)-1,0,2),OFFSET('HvF table'!B$3:B$1654,MATCH(C7,'HvF table'!B$3:B$1654,1)-1,0,2))</f>
        <v>1.2875229438685083</v>
      </c>
      <c r="F7">
        <f t="shared" ref="F7:F8" ca="1" si="2">B7-E7</f>
        <v>0.31247705613149179</v>
      </c>
      <c r="G7" s="81">
        <f t="shared" ref="G7:G8" ca="1" si="3">_xlfn.IFNA((FORECAST(B7,OFFSET(D$12:D$1664,MATCH(B7,C$12:C$1664,1)-1,0,2),OFFSET(C$12:C$1664,MATCH(B7,C$12:C$1664,1)-1,0,2))),0)</f>
        <v>0.54083230272265814</v>
      </c>
      <c r="H7" s="81">
        <f t="shared" ref="H7:H8" ca="1" si="4">ABS(C7-G7)</f>
        <v>0.41743230272265813</v>
      </c>
    </row>
    <row r="8" spans="1:8" x14ac:dyDescent="0.25">
      <c r="A8" s="66">
        <v>43998.6875</v>
      </c>
      <c r="B8">
        <f>'Manual Flow Measurements'!G9</f>
        <v>1.62</v>
      </c>
      <c r="C8">
        <f>'Manual Flow Measurements'!C9</f>
        <v>0.126</v>
      </c>
      <c r="D8" s="80">
        <f ca="1">'Manual Flow Measurements'!D9</f>
        <v>0.23614958401829367</v>
      </c>
      <c r="E8">
        <f ca="1">FORECAST(C8,OFFSET('HvF table'!A$3:A$1654,MATCH(C8,'HvF table'!B$3:B$1654,1)-1,0,2),OFFSET('HvF table'!B$3:B$1654,MATCH(C8,'HvF table'!B$3:B$1654,1)-1,0,2))</f>
        <v>1.2950830023495161</v>
      </c>
      <c r="F8">
        <f t="shared" ca="1" si="2"/>
        <v>0.32491699765048399</v>
      </c>
      <c r="G8" s="81">
        <f t="shared" ca="1" si="3"/>
        <v>0.54759270650669134</v>
      </c>
      <c r="H8" s="81">
        <f t="shared" ca="1" si="4"/>
        <v>0.42159270650669134</v>
      </c>
    </row>
    <row r="9" spans="1:8" ht="15.75" thickBot="1" x14ac:dyDescent="0.3"/>
    <row r="10" spans="1:8" ht="15.75" thickBot="1" x14ac:dyDescent="0.3">
      <c r="A10" s="68" t="s">
        <v>39</v>
      </c>
      <c r="B10" s="69"/>
      <c r="E10" s="82" t="s">
        <v>61</v>
      </c>
      <c r="F10" s="72">
        <f ca="1">AVERAGE(F2:F8)</f>
        <v>0.31271381683066019</v>
      </c>
    </row>
    <row r="11" spans="1:8" ht="15.75" thickBot="1" x14ac:dyDescent="0.3">
      <c r="A11" s="71" t="s">
        <v>41</v>
      </c>
      <c r="B11" s="70" t="s">
        <v>40</v>
      </c>
      <c r="C11" t="s">
        <v>60</v>
      </c>
      <c r="D11" t="s">
        <v>55</v>
      </c>
      <c r="E11" s="82" t="s">
        <v>62</v>
      </c>
      <c r="F11" s="97">
        <v>5.3894228307168079</v>
      </c>
    </row>
    <row r="12" spans="1:8" x14ac:dyDescent="0.25">
      <c r="A12" s="72">
        <f>'HvF table'!A3</f>
        <v>0</v>
      </c>
      <c r="B12" s="72">
        <f>'HvF table'!B3</f>
        <v>0</v>
      </c>
      <c r="C12">
        <v>0</v>
      </c>
      <c r="D12">
        <v>0</v>
      </c>
      <c r="E12" s="82" t="s">
        <v>72</v>
      </c>
      <c r="F12" s="72">
        <f>F11*(AVERAGE(C2:C5)/AVERAGE(B2:B5))</f>
        <v>1.8217337249266485</v>
      </c>
    </row>
    <row r="13" spans="1:8" x14ac:dyDescent="0.25">
      <c r="A13" s="72">
        <f>'HvF table'!A4</f>
        <v>1.2194824218722715</v>
      </c>
      <c r="B13" s="72">
        <f>'HvF table'!B4</f>
        <v>0.10000000149011599</v>
      </c>
      <c r="C13" s="72">
        <f t="shared" ref="C13:C76" si="5">A12+F$11</f>
        <v>5.3894228307168079</v>
      </c>
      <c r="D13" s="72">
        <f t="shared" ref="D13:D76" si="6">B12+F$12</f>
        <v>1.8217337249266485</v>
      </c>
      <c r="E13" s="106" t="s">
        <v>74</v>
      </c>
      <c r="F13" s="81">
        <f ca="1">H6-H8</f>
        <v>1.3279951582845229E-7</v>
      </c>
    </row>
    <row r="14" spans="1:8" x14ac:dyDescent="0.25">
      <c r="A14" s="72">
        <f>'HvF table'!A5</f>
        <v>1.5102539062438609</v>
      </c>
      <c r="B14" s="72">
        <f>'HvF table'!B5</f>
        <v>0.20000000298023199</v>
      </c>
      <c r="C14" s="72">
        <f t="shared" si="5"/>
        <v>6.6089052525890795</v>
      </c>
      <c r="D14" s="72">
        <f t="shared" si="6"/>
        <v>1.9217337264167644</v>
      </c>
    </row>
    <row r="15" spans="1:8" x14ac:dyDescent="0.25">
      <c r="A15" s="72">
        <f>'HvF table'!A6</f>
        <v>1.8138427734361358</v>
      </c>
      <c r="B15" s="72">
        <f>'HvF table'!B6</f>
        <v>0.30000001192092901</v>
      </c>
      <c r="C15" s="72">
        <f t="shared" si="5"/>
        <v>6.8996767369606689</v>
      </c>
      <c r="D15" s="72">
        <f t="shared" si="6"/>
        <v>2.0217337279068803</v>
      </c>
    </row>
    <row r="16" spans="1:8" x14ac:dyDescent="0.25">
      <c r="A16" s="72">
        <f>'HvF table'!A7</f>
        <v>1.9017333984361358</v>
      </c>
      <c r="B16" s="72">
        <f>'HvF table'!B7</f>
        <v>0.40000000596046398</v>
      </c>
      <c r="C16" s="72">
        <f t="shared" si="5"/>
        <v>7.2032656041529437</v>
      </c>
      <c r="D16" s="72">
        <f t="shared" si="6"/>
        <v>2.1217337368475775</v>
      </c>
    </row>
    <row r="17" spans="1:4" x14ac:dyDescent="0.25">
      <c r="A17" s="72">
        <f>'HvF table'!A8</f>
        <v>2.0463867187438609</v>
      </c>
      <c r="B17" s="72">
        <f>'HvF table'!B8</f>
        <v>0.5</v>
      </c>
      <c r="C17" s="72">
        <f t="shared" si="5"/>
        <v>7.2911562291529437</v>
      </c>
      <c r="D17" s="72">
        <f t="shared" si="6"/>
        <v>2.2217337308871126</v>
      </c>
    </row>
    <row r="18" spans="1:4" x14ac:dyDescent="0.25">
      <c r="A18" s="72">
        <f>'HvF table'!A9</f>
        <v>2.1251220703084073</v>
      </c>
      <c r="B18" s="72">
        <f>'HvF table'!B9</f>
        <v>0.60000002384185802</v>
      </c>
      <c r="C18" s="72">
        <f t="shared" si="5"/>
        <v>7.4358095494606689</v>
      </c>
      <c r="D18" s="72">
        <f t="shared" si="6"/>
        <v>2.3217337249266485</v>
      </c>
    </row>
    <row r="19" spans="1:4" x14ac:dyDescent="0.25">
      <c r="A19" s="72">
        <f>'HvF table'!A10</f>
        <v>2.2833251953084073</v>
      </c>
      <c r="B19" s="72">
        <f>'HvF table'!B10</f>
        <v>0.69999998807907104</v>
      </c>
      <c r="C19" s="72">
        <f t="shared" si="5"/>
        <v>7.5145449010252152</v>
      </c>
      <c r="D19" s="72">
        <f t="shared" si="6"/>
        <v>2.4217337487685064</v>
      </c>
    </row>
    <row r="20" spans="1:4" x14ac:dyDescent="0.25">
      <c r="A20" s="72">
        <f>'HvF table'!A11</f>
        <v>2.3796386718722715</v>
      </c>
      <c r="B20" s="72">
        <f>'HvF table'!B11</f>
        <v>0.80000001192092896</v>
      </c>
      <c r="C20" s="72">
        <f t="shared" si="5"/>
        <v>7.6727480260252152</v>
      </c>
      <c r="D20" s="72">
        <f t="shared" si="6"/>
        <v>2.5217337130057196</v>
      </c>
    </row>
    <row r="21" spans="1:4" x14ac:dyDescent="0.25">
      <c r="A21" s="72">
        <f>'HvF table'!A12</f>
        <v>2.5850830078084073</v>
      </c>
      <c r="B21" s="72">
        <f>'HvF table'!B12</f>
        <v>0.89999997615814198</v>
      </c>
      <c r="C21" s="72">
        <f t="shared" si="5"/>
        <v>7.7690615025890795</v>
      </c>
      <c r="D21" s="72">
        <f t="shared" si="6"/>
        <v>2.6217337368475775</v>
      </c>
    </row>
    <row r="22" spans="1:4" x14ac:dyDescent="0.25">
      <c r="A22" s="72">
        <f>'HvF table'!A13</f>
        <v>2.4733886718722715</v>
      </c>
      <c r="B22" s="72">
        <f>'HvF table'!B13</f>
        <v>1</v>
      </c>
      <c r="C22" s="72">
        <f t="shared" si="5"/>
        <v>7.9745058385252152</v>
      </c>
      <c r="D22" s="72">
        <f t="shared" si="6"/>
        <v>2.7217337010847906</v>
      </c>
    </row>
    <row r="23" spans="1:4" x14ac:dyDescent="0.25">
      <c r="A23" s="72">
        <f>'HvF table'!A14</f>
        <v>2.6140136718722715</v>
      </c>
      <c r="B23" s="72">
        <f>'HvF table'!B14</f>
        <v>1.1000000238418599</v>
      </c>
      <c r="C23" s="72">
        <f t="shared" si="5"/>
        <v>7.8628115025890795</v>
      </c>
      <c r="D23" s="72">
        <f t="shared" si="6"/>
        <v>2.8217337249266485</v>
      </c>
    </row>
    <row r="24" spans="1:4" x14ac:dyDescent="0.25">
      <c r="A24" s="72">
        <f>'HvF table'!A15</f>
        <v>2.6942138671922748</v>
      </c>
      <c r="B24" s="72">
        <f>'HvF table'!B15</f>
        <v>1.20000004768372</v>
      </c>
      <c r="C24" s="72">
        <f t="shared" si="5"/>
        <v>8.0034365025890786</v>
      </c>
      <c r="D24" s="72">
        <f t="shared" si="6"/>
        <v>2.9217337487685082</v>
      </c>
    </row>
    <row r="25" spans="1:4" x14ac:dyDescent="0.25">
      <c r="A25" s="72">
        <f>'HvF table'!A16</f>
        <v>2.9483642578084073</v>
      </c>
      <c r="B25" s="72">
        <f>'HvF table'!B16</f>
        <v>1.29999995231628</v>
      </c>
      <c r="C25" s="72">
        <f t="shared" si="5"/>
        <v>8.0836366979090819</v>
      </c>
      <c r="D25" s="72">
        <f t="shared" si="6"/>
        <v>3.0217337726103688</v>
      </c>
    </row>
    <row r="26" spans="1:4" x14ac:dyDescent="0.25">
      <c r="A26" s="72">
        <f>'HvF table'!A17</f>
        <v>3.0238037109361358</v>
      </c>
      <c r="B26" s="72">
        <f>'HvF table'!B17</f>
        <v>1.3999999761581401</v>
      </c>
      <c r="C26" s="72">
        <f t="shared" si="5"/>
        <v>8.3377870885252143</v>
      </c>
      <c r="D26" s="72">
        <f t="shared" si="6"/>
        <v>3.1217336772429283</v>
      </c>
    </row>
    <row r="27" spans="1:4" x14ac:dyDescent="0.25">
      <c r="A27" s="72">
        <f>'HvF table'!A18</f>
        <v>3.1029052734361358</v>
      </c>
      <c r="B27" s="72">
        <f>'HvF table'!B18</f>
        <v>1.5</v>
      </c>
      <c r="C27" s="72">
        <f t="shared" si="5"/>
        <v>8.4132265416529428</v>
      </c>
      <c r="D27" s="72">
        <f t="shared" si="6"/>
        <v>3.2217337010847888</v>
      </c>
    </row>
    <row r="28" spans="1:4" x14ac:dyDescent="0.25">
      <c r="A28" s="72">
        <f>'HvF table'!A19</f>
        <v>3.2058105468722715</v>
      </c>
      <c r="B28" s="72">
        <f>'HvF table'!B19</f>
        <v>1.6000000238418599</v>
      </c>
      <c r="C28" s="72">
        <f t="shared" si="5"/>
        <v>8.4923281041529428</v>
      </c>
      <c r="D28" s="72">
        <f t="shared" si="6"/>
        <v>3.3217337249266485</v>
      </c>
    </row>
    <row r="29" spans="1:4" x14ac:dyDescent="0.25">
      <c r="A29" s="72">
        <f>'HvF table'!A20</f>
        <v>3.1772460937438609</v>
      </c>
      <c r="B29" s="72">
        <f>'HvF table'!B20</f>
        <v>1.70000004768372</v>
      </c>
      <c r="C29" s="72">
        <f t="shared" si="5"/>
        <v>8.5952333775890786</v>
      </c>
      <c r="D29" s="72">
        <f t="shared" si="6"/>
        <v>3.4217337487685082</v>
      </c>
    </row>
    <row r="30" spans="1:4" x14ac:dyDescent="0.25">
      <c r="A30" s="72">
        <f>'HvF table'!A21</f>
        <v>3.2266845703084073</v>
      </c>
      <c r="B30" s="72">
        <f>'HvF table'!B21</f>
        <v>1.79999995231628</v>
      </c>
      <c r="C30" s="72">
        <f t="shared" si="5"/>
        <v>8.566668924460668</v>
      </c>
      <c r="D30" s="72">
        <f t="shared" si="6"/>
        <v>3.5217337726103688</v>
      </c>
    </row>
    <row r="31" spans="1:4" x14ac:dyDescent="0.25">
      <c r="A31" s="72">
        <f>'HvF table'!A22</f>
        <v>3.3402099609361358</v>
      </c>
      <c r="B31" s="72">
        <f>'HvF table'!B22</f>
        <v>1.8999999761581401</v>
      </c>
      <c r="C31" s="72">
        <f t="shared" si="5"/>
        <v>8.6161074010252143</v>
      </c>
      <c r="D31" s="72">
        <f t="shared" si="6"/>
        <v>3.6217336772429283</v>
      </c>
    </row>
    <row r="32" spans="1:4" x14ac:dyDescent="0.25">
      <c r="A32" s="72">
        <f>'HvF table'!A23</f>
        <v>3.4255371093722715</v>
      </c>
      <c r="B32" s="72">
        <f>'HvF table'!B23</f>
        <v>2</v>
      </c>
      <c r="C32" s="72">
        <f t="shared" si="5"/>
        <v>8.7296327916529428</v>
      </c>
      <c r="D32" s="72">
        <f t="shared" si="6"/>
        <v>3.7217337010847888</v>
      </c>
    </row>
    <row r="33" spans="1:4" x14ac:dyDescent="0.25">
      <c r="A33" s="72">
        <f>'HvF table'!A24</f>
        <v>3.5174560546922748</v>
      </c>
      <c r="B33" s="72">
        <f>'HvF table'!B24</f>
        <v>2.0999999046325701</v>
      </c>
      <c r="C33" s="72">
        <f t="shared" si="5"/>
        <v>8.8149599400890786</v>
      </c>
      <c r="D33" s="72">
        <f t="shared" si="6"/>
        <v>3.8217337249266485</v>
      </c>
    </row>
    <row r="34" spans="1:4" x14ac:dyDescent="0.25">
      <c r="A34" s="72">
        <f>'HvF table'!A25</f>
        <v>3.5489501953084073</v>
      </c>
      <c r="B34" s="72">
        <f>'HvF table'!B25</f>
        <v>2.2000000476837198</v>
      </c>
      <c r="C34" s="72">
        <f t="shared" si="5"/>
        <v>8.9068788854090819</v>
      </c>
      <c r="D34" s="72">
        <f t="shared" si="6"/>
        <v>3.9217336295592187</v>
      </c>
    </row>
    <row r="35" spans="1:4" x14ac:dyDescent="0.25">
      <c r="A35" s="72">
        <f>'HvF table'!A26</f>
        <v>3.6467285156284106</v>
      </c>
      <c r="B35" s="72">
        <f>'HvF table'!B26</f>
        <v>2.2999999523162802</v>
      </c>
      <c r="C35" s="72">
        <f t="shared" si="5"/>
        <v>8.9383730260252143</v>
      </c>
      <c r="D35" s="72">
        <f t="shared" si="6"/>
        <v>4.0217337726103679</v>
      </c>
    </row>
    <row r="36" spans="1:4" x14ac:dyDescent="0.25">
      <c r="A36" s="72">
        <f>'HvF table'!A27</f>
        <v>3.7320556640638642</v>
      </c>
      <c r="B36" s="72">
        <f>'HvF table'!B27</f>
        <v>2.4000000953674299</v>
      </c>
      <c r="C36" s="72">
        <f t="shared" si="5"/>
        <v>9.0361513463452177</v>
      </c>
      <c r="D36" s="72">
        <f t="shared" si="6"/>
        <v>4.1217336772429292</v>
      </c>
    </row>
    <row r="37" spans="1:4" x14ac:dyDescent="0.25">
      <c r="A37" s="72">
        <f>'HvF table'!A28</f>
        <v>3.8071289062438609</v>
      </c>
      <c r="B37" s="72">
        <f>'HvF table'!B28</f>
        <v>2.5</v>
      </c>
      <c r="C37" s="72">
        <f t="shared" si="5"/>
        <v>9.1214784947806713</v>
      </c>
      <c r="D37" s="72">
        <f t="shared" si="6"/>
        <v>4.2217338202940784</v>
      </c>
    </row>
    <row r="38" spans="1:4" x14ac:dyDescent="0.25">
      <c r="A38" s="72">
        <f>'HvF table'!A29</f>
        <v>3.8737792968722715</v>
      </c>
      <c r="B38" s="72">
        <f>'HvF table'!B29</f>
        <v>2.5999999046325701</v>
      </c>
      <c r="C38" s="72">
        <f t="shared" si="5"/>
        <v>9.196551736960668</v>
      </c>
      <c r="D38" s="72">
        <f t="shared" si="6"/>
        <v>4.3217337249266485</v>
      </c>
    </row>
    <row r="39" spans="1:4" x14ac:dyDescent="0.25">
      <c r="A39" s="72">
        <f>'HvF table'!A30</f>
        <v>3.9334716796922748</v>
      </c>
      <c r="B39" s="72">
        <f>'HvF table'!B30</f>
        <v>2.7000000476837198</v>
      </c>
      <c r="C39" s="72">
        <f t="shared" si="5"/>
        <v>9.2632021275890786</v>
      </c>
      <c r="D39" s="72">
        <f t="shared" si="6"/>
        <v>4.4217336295592187</v>
      </c>
    </row>
    <row r="40" spans="1:4" x14ac:dyDescent="0.25">
      <c r="A40" s="72">
        <f>'HvF table'!A31</f>
        <v>3.9697265625</v>
      </c>
      <c r="B40" s="72">
        <f>'HvF table'!B31</f>
        <v>2.7999999523162802</v>
      </c>
      <c r="C40" s="72">
        <f t="shared" si="5"/>
        <v>9.3228945104090819</v>
      </c>
      <c r="D40" s="72">
        <f t="shared" si="6"/>
        <v>4.5217337726103679</v>
      </c>
    </row>
    <row r="41" spans="1:4" x14ac:dyDescent="0.25">
      <c r="A41" s="72">
        <f>'HvF table'!A32</f>
        <v>4.0272216796922748</v>
      </c>
      <c r="B41" s="72">
        <f>'HvF table'!B32</f>
        <v>2.9000000953674299</v>
      </c>
      <c r="C41" s="72">
        <f t="shared" si="5"/>
        <v>9.3591493932168071</v>
      </c>
      <c r="D41" s="72">
        <f t="shared" si="6"/>
        <v>4.6217336772429292</v>
      </c>
    </row>
    <row r="42" spans="1:4" x14ac:dyDescent="0.25">
      <c r="A42" s="72">
        <f>'HvF table'!A33</f>
        <v>4.0828857421922748</v>
      </c>
      <c r="B42" s="72">
        <f>'HvF table'!B33</f>
        <v>3</v>
      </c>
      <c r="C42" s="72">
        <f t="shared" si="5"/>
        <v>9.4166445104090819</v>
      </c>
      <c r="D42" s="72">
        <f t="shared" si="6"/>
        <v>4.7217338202940784</v>
      </c>
    </row>
    <row r="43" spans="1:4" x14ac:dyDescent="0.25">
      <c r="A43" s="72">
        <f>'HvF table'!A34</f>
        <v>4.1414794921922748</v>
      </c>
      <c r="B43" s="72">
        <f>'HvF table'!B34</f>
        <v>3.0999999046325701</v>
      </c>
      <c r="C43" s="72">
        <f t="shared" si="5"/>
        <v>9.4723085729090819</v>
      </c>
      <c r="D43" s="72">
        <f t="shared" si="6"/>
        <v>4.8217337249266485</v>
      </c>
    </row>
    <row r="44" spans="1:4" x14ac:dyDescent="0.25">
      <c r="A44" s="72">
        <f>'HvF table'!A35</f>
        <v>4.1975097656284106</v>
      </c>
      <c r="B44" s="72">
        <f>'HvF table'!B35</f>
        <v>3.2000000476837198</v>
      </c>
      <c r="C44" s="72">
        <f t="shared" si="5"/>
        <v>9.5309023229090819</v>
      </c>
      <c r="D44" s="72">
        <f t="shared" si="6"/>
        <v>4.9217336295592187</v>
      </c>
    </row>
    <row r="45" spans="1:4" x14ac:dyDescent="0.25">
      <c r="A45" s="72">
        <f>'HvF table'!A36</f>
        <v>4.2517089843722715</v>
      </c>
      <c r="B45" s="72">
        <f>'HvF table'!B36</f>
        <v>3.2999999523162802</v>
      </c>
      <c r="C45" s="72">
        <f t="shared" si="5"/>
        <v>9.5869325963452177</v>
      </c>
      <c r="D45" s="72">
        <f t="shared" si="6"/>
        <v>5.0217337726103679</v>
      </c>
    </row>
    <row r="46" spans="1:4" x14ac:dyDescent="0.25">
      <c r="A46" s="72">
        <f>'HvF table'!A37</f>
        <v>4.306640625</v>
      </c>
      <c r="B46" s="72">
        <f>'HvF table'!B37</f>
        <v>3.4000000953674299</v>
      </c>
      <c r="C46" s="72">
        <f t="shared" si="5"/>
        <v>9.6411318150890786</v>
      </c>
      <c r="D46" s="72">
        <f t="shared" si="6"/>
        <v>5.1217336772429292</v>
      </c>
    </row>
    <row r="47" spans="1:4" x14ac:dyDescent="0.25">
      <c r="A47" s="72">
        <f>'HvF table'!A38</f>
        <v>4.3582763671922748</v>
      </c>
      <c r="B47" s="72">
        <f>'HvF table'!B38</f>
        <v>3.5</v>
      </c>
      <c r="C47" s="72">
        <f t="shared" si="5"/>
        <v>9.6960634557168071</v>
      </c>
      <c r="D47" s="72">
        <f t="shared" si="6"/>
        <v>5.2217338202940784</v>
      </c>
    </row>
    <row r="48" spans="1:4" x14ac:dyDescent="0.25">
      <c r="A48" s="72">
        <f>'HvF table'!A39</f>
        <v>4.4084472656284106</v>
      </c>
      <c r="B48" s="72">
        <f>'HvF table'!B39</f>
        <v>3.5999999046325701</v>
      </c>
      <c r="C48" s="72">
        <f t="shared" si="5"/>
        <v>9.7476991979090819</v>
      </c>
      <c r="D48" s="72">
        <f t="shared" si="6"/>
        <v>5.3217337249266485</v>
      </c>
    </row>
    <row r="49" spans="1:4" x14ac:dyDescent="0.25">
      <c r="A49" s="72">
        <f>'HvF table'!A40</f>
        <v>4.4575195312438609</v>
      </c>
      <c r="B49" s="72">
        <f>'HvF table'!B40</f>
        <v>3.7000000476837198</v>
      </c>
      <c r="C49" s="72">
        <f t="shared" si="5"/>
        <v>9.7978700963452177</v>
      </c>
      <c r="D49" s="72">
        <f t="shared" si="6"/>
        <v>5.4217336295592187</v>
      </c>
    </row>
    <row r="50" spans="1:4" x14ac:dyDescent="0.25">
      <c r="A50" s="72">
        <f>'HvF table'!A41</f>
        <v>4.5047607421922748</v>
      </c>
      <c r="B50" s="72">
        <f>'HvF table'!B41</f>
        <v>3.7999999523162802</v>
      </c>
      <c r="C50" s="72">
        <f t="shared" si="5"/>
        <v>9.846942361960668</v>
      </c>
      <c r="D50" s="72">
        <f t="shared" si="6"/>
        <v>5.5217337726103679</v>
      </c>
    </row>
    <row r="51" spans="1:4" x14ac:dyDescent="0.25">
      <c r="A51" s="72">
        <f>'HvF table'!A42</f>
        <v>4.5509033203084073</v>
      </c>
      <c r="B51" s="72">
        <f>'HvF table'!B42</f>
        <v>3.9000000953674299</v>
      </c>
      <c r="C51" s="72">
        <f t="shared" si="5"/>
        <v>9.8941835729090819</v>
      </c>
      <c r="D51" s="72">
        <f t="shared" si="6"/>
        <v>5.6217336772429292</v>
      </c>
    </row>
    <row r="52" spans="1:4" x14ac:dyDescent="0.25">
      <c r="A52" s="72">
        <f>'HvF table'!A43</f>
        <v>4.5589599609361358</v>
      </c>
      <c r="B52" s="72">
        <f>'HvF table'!B43</f>
        <v>4</v>
      </c>
      <c r="C52" s="72">
        <f t="shared" si="5"/>
        <v>9.9403261510252143</v>
      </c>
      <c r="D52" s="72">
        <f t="shared" si="6"/>
        <v>5.7217338202940784</v>
      </c>
    </row>
    <row r="53" spans="1:4" x14ac:dyDescent="0.25">
      <c r="A53" s="72">
        <f>'HvF table'!A44</f>
        <v>4.6040039062438609</v>
      </c>
      <c r="B53" s="72">
        <f>'HvF table'!B44</f>
        <v>4.0999999046325701</v>
      </c>
      <c r="C53" s="72">
        <f t="shared" si="5"/>
        <v>9.9483827916529428</v>
      </c>
      <c r="D53" s="72">
        <f t="shared" si="6"/>
        <v>5.8217337249266485</v>
      </c>
    </row>
    <row r="54" spans="1:4" x14ac:dyDescent="0.25">
      <c r="A54" s="72">
        <f>'HvF table'!A45</f>
        <v>4.6483154296922748</v>
      </c>
      <c r="B54" s="72">
        <f>'HvF table'!B45</f>
        <v>4.1999998092651403</v>
      </c>
      <c r="C54" s="72">
        <f t="shared" si="5"/>
        <v>9.993426736960668</v>
      </c>
      <c r="D54" s="72">
        <f t="shared" si="6"/>
        <v>5.9217336295592187</v>
      </c>
    </row>
    <row r="55" spans="1:4" x14ac:dyDescent="0.25">
      <c r="A55" s="72">
        <f>'HvF table'!A46</f>
        <v>4.6926269531284106</v>
      </c>
      <c r="B55" s="72">
        <f>'HvF table'!B46</f>
        <v>4.3000001907348597</v>
      </c>
      <c r="C55" s="72">
        <f t="shared" si="5"/>
        <v>10.037738260409082</v>
      </c>
      <c r="D55" s="72">
        <f t="shared" si="6"/>
        <v>6.0217335341917888</v>
      </c>
    </row>
    <row r="56" spans="1:4" x14ac:dyDescent="0.25">
      <c r="A56" s="72">
        <f>'HvF table'!A47</f>
        <v>4.7351074218722715</v>
      </c>
      <c r="B56" s="72">
        <f>'HvF table'!B47</f>
        <v>4.4000000953674299</v>
      </c>
      <c r="C56" s="72">
        <f t="shared" si="5"/>
        <v>10.082049783845218</v>
      </c>
      <c r="D56" s="72">
        <f t="shared" si="6"/>
        <v>6.1217339156615083</v>
      </c>
    </row>
    <row r="57" spans="1:4" x14ac:dyDescent="0.25">
      <c r="A57" s="72">
        <f>'HvF table'!A48</f>
        <v>4.7764892578084073</v>
      </c>
      <c r="B57" s="72">
        <f>'HvF table'!B48</f>
        <v>4.5</v>
      </c>
      <c r="C57" s="72">
        <f t="shared" si="5"/>
        <v>10.124530252589079</v>
      </c>
      <c r="D57" s="72">
        <f t="shared" si="6"/>
        <v>6.2217338202940784</v>
      </c>
    </row>
    <row r="58" spans="1:4" x14ac:dyDescent="0.25">
      <c r="A58" s="72">
        <f>'HvF table'!A49</f>
        <v>4.8193359375</v>
      </c>
      <c r="B58" s="72">
        <f>'HvF table'!B49</f>
        <v>4.5999999046325701</v>
      </c>
      <c r="C58" s="72">
        <f t="shared" si="5"/>
        <v>10.165912088525214</v>
      </c>
      <c r="D58" s="72">
        <f t="shared" si="6"/>
        <v>6.3217337249266485</v>
      </c>
    </row>
    <row r="59" spans="1:4" x14ac:dyDescent="0.25">
      <c r="A59" s="72">
        <f>'HvF table'!A50</f>
        <v>4.8614501953084073</v>
      </c>
      <c r="B59" s="72">
        <f>'HvF table'!B50</f>
        <v>4.6999998092651403</v>
      </c>
      <c r="C59" s="72">
        <f t="shared" si="5"/>
        <v>10.208758768216807</v>
      </c>
      <c r="D59" s="72">
        <f t="shared" si="6"/>
        <v>6.4217336295592187</v>
      </c>
    </row>
    <row r="60" spans="1:4" x14ac:dyDescent="0.25">
      <c r="A60" s="72">
        <f>'HvF table'!A51</f>
        <v>4.9028320312438609</v>
      </c>
      <c r="B60" s="72">
        <f>'HvF table'!B51</f>
        <v>4.8000001907348597</v>
      </c>
      <c r="C60" s="72">
        <f t="shared" si="5"/>
        <v>10.250873026025214</v>
      </c>
      <c r="D60" s="72">
        <f t="shared" si="6"/>
        <v>6.5217335341917888</v>
      </c>
    </row>
    <row r="61" spans="1:4" x14ac:dyDescent="0.25">
      <c r="A61" s="72">
        <f>'HvF table'!A52</f>
        <v>4.9302978515638642</v>
      </c>
      <c r="B61" s="72">
        <f>'HvF table'!B52</f>
        <v>4.9000000953674299</v>
      </c>
      <c r="C61" s="72">
        <f t="shared" si="5"/>
        <v>10.292254861960668</v>
      </c>
      <c r="D61" s="72">
        <f t="shared" si="6"/>
        <v>6.6217339156615083</v>
      </c>
    </row>
    <row r="62" spans="1:4" x14ac:dyDescent="0.25">
      <c r="A62" s="72">
        <f>'HvF table'!A53</f>
        <v>5.0104980468722715</v>
      </c>
      <c r="B62" s="72">
        <f>'HvF table'!B53</f>
        <v>5</v>
      </c>
      <c r="C62" s="72">
        <f t="shared" si="5"/>
        <v>10.319720682280671</v>
      </c>
      <c r="D62" s="72">
        <f t="shared" si="6"/>
        <v>6.7217338202940784</v>
      </c>
    </row>
    <row r="63" spans="1:4" x14ac:dyDescent="0.25">
      <c r="A63" s="72">
        <f>'HvF table'!A54</f>
        <v>5.0478515625</v>
      </c>
      <c r="B63" s="72">
        <f>'HvF table'!B54</f>
        <v>5.0999999046325701</v>
      </c>
      <c r="C63" s="72">
        <f t="shared" si="5"/>
        <v>10.399920877589079</v>
      </c>
      <c r="D63" s="72">
        <f t="shared" si="6"/>
        <v>6.8217337249266485</v>
      </c>
    </row>
    <row r="64" spans="1:4" x14ac:dyDescent="0.25">
      <c r="A64" s="72">
        <f>'HvF table'!A55</f>
        <v>5.0837402343722715</v>
      </c>
      <c r="B64" s="72">
        <f>'HvF table'!B55</f>
        <v>5.1999998092651403</v>
      </c>
      <c r="C64" s="72">
        <f t="shared" si="5"/>
        <v>10.437274393216807</v>
      </c>
      <c r="D64" s="72">
        <f t="shared" si="6"/>
        <v>6.9217336295592187</v>
      </c>
    </row>
    <row r="65" spans="1:4" x14ac:dyDescent="0.25">
      <c r="A65" s="72">
        <f>'HvF table'!A56</f>
        <v>5.1196289062438609</v>
      </c>
      <c r="B65" s="72">
        <f>'HvF table'!B56</f>
        <v>5.3000001907348597</v>
      </c>
      <c r="C65" s="72">
        <f t="shared" si="5"/>
        <v>10.473163065089079</v>
      </c>
      <c r="D65" s="72">
        <f t="shared" si="6"/>
        <v>7.0217335341917888</v>
      </c>
    </row>
    <row r="66" spans="1:4" x14ac:dyDescent="0.25">
      <c r="A66" s="72">
        <f>'HvF table'!A57</f>
        <v>5.1580810546922748</v>
      </c>
      <c r="B66" s="72">
        <f>'HvF table'!B57</f>
        <v>5.4000000953674299</v>
      </c>
      <c r="C66" s="72">
        <f t="shared" si="5"/>
        <v>10.509051736960668</v>
      </c>
      <c r="D66" s="72">
        <f t="shared" si="6"/>
        <v>7.1217339156615083</v>
      </c>
    </row>
    <row r="67" spans="1:4" x14ac:dyDescent="0.25">
      <c r="A67" s="72">
        <f>'HvF table'!A58</f>
        <v>5.1947021484361358</v>
      </c>
      <c r="B67" s="72">
        <f>'HvF table'!B58</f>
        <v>5.5</v>
      </c>
      <c r="C67" s="72">
        <f t="shared" si="5"/>
        <v>10.547503885409082</v>
      </c>
      <c r="D67" s="72">
        <f t="shared" si="6"/>
        <v>7.2217338202940784</v>
      </c>
    </row>
    <row r="68" spans="1:4" x14ac:dyDescent="0.25">
      <c r="A68" s="72">
        <f>'HvF table'!A59</f>
        <v>5.2320556640638642</v>
      </c>
      <c r="B68" s="72">
        <f>'HvF table'!B59</f>
        <v>5.5999999046325701</v>
      </c>
      <c r="C68" s="72">
        <f t="shared" si="5"/>
        <v>10.584124979152943</v>
      </c>
      <c r="D68" s="72">
        <f t="shared" si="6"/>
        <v>7.3217337249266485</v>
      </c>
    </row>
    <row r="69" spans="1:4" x14ac:dyDescent="0.25">
      <c r="A69" s="72">
        <f>'HvF table'!A60</f>
        <v>5.2690429687438609</v>
      </c>
      <c r="B69" s="72">
        <f>'HvF table'!B60</f>
        <v>5.6999998092651403</v>
      </c>
      <c r="C69" s="72">
        <f t="shared" si="5"/>
        <v>10.621478494780671</v>
      </c>
      <c r="D69" s="72">
        <f t="shared" si="6"/>
        <v>7.4217336295592187</v>
      </c>
    </row>
    <row r="70" spans="1:4" x14ac:dyDescent="0.25">
      <c r="A70" s="72">
        <f>'HvF table'!A61</f>
        <v>5.302734375</v>
      </c>
      <c r="B70" s="72">
        <f>'HvF table'!B61</f>
        <v>5.8000001907348597</v>
      </c>
      <c r="C70" s="72">
        <f t="shared" si="5"/>
        <v>10.658465799460668</v>
      </c>
      <c r="D70" s="72">
        <f t="shared" si="6"/>
        <v>7.5217335341917888</v>
      </c>
    </row>
    <row r="71" spans="1:4" x14ac:dyDescent="0.25">
      <c r="A71" s="72">
        <f>'HvF table'!A62</f>
        <v>5.3375244140638642</v>
      </c>
      <c r="B71" s="72">
        <f>'HvF table'!B62</f>
        <v>5.9000000953674299</v>
      </c>
      <c r="C71" s="72">
        <f t="shared" si="5"/>
        <v>10.692157205716807</v>
      </c>
      <c r="D71" s="72">
        <f t="shared" si="6"/>
        <v>7.6217339156615083</v>
      </c>
    </row>
    <row r="72" spans="1:4" x14ac:dyDescent="0.25">
      <c r="A72" s="72">
        <f>'HvF table'!A63</f>
        <v>5.3704833984361358</v>
      </c>
      <c r="B72" s="72">
        <f>'HvF table'!B63</f>
        <v>6</v>
      </c>
      <c r="C72" s="72">
        <f t="shared" si="5"/>
        <v>10.726947244780671</v>
      </c>
      <c r="D72" s="72">
        <f t="shared" si="6"/>
        <v>7.7217338202940784</v>
      </c>
    </row>
    <row r="73" spans="1:4" x14ac:dyDescent="0.25">
      <c r="A73" s="72">
        <f>'HvF table'!A64</f>
        <v>5.4038085937438609</v>
      </c>
      <c r="B73" s="72">
        <f>'HvF table'!B64</f>
        <v>6.0999999046325701</v>
      </c>
      <c r="C73" s="72">
        <f t="shared" si="5"/>
        <v>10.759906229152943</v>
      </c>
      <c r="D73" s="72">
        <f t="shared" si="6"/>
        <v>7.8217337249266485</v>
      </c>
    </row>
    <row r="74" spans="1:4" x14ac:dyDescent="0.25">
      <c r="A74" s="72">
        <f>'HvF table'!A65</f>
        <v>5.4360351562438609</v>
      </c>
      <c r="B74" s="72">
        <f>'HvF table'!B65</f>
        <v>6.1999998092651403</v>
      </c>
      <c r="C74" s="72">
        <f t="shared" si="5"/>
        <v>10.793231424460668</v>
      </c>
      <c r="D74" s="72">
        <f t="shared" si="6"/>
        <v>7.9217336295592187</v>
      </c>
    </row>
    <row r="75" spans="1:4" x14ac:dyDescent="0.25">
      <c r="A75" s="72">
        <f>'HvF table'!A66</f>
        <v>5.4711914062438609</v>
      </c>
      <c r="B75" s="72">
        <f>'HvF table'!B66</f>
        <v>6.3000001907348597</v>
      </c>
      <c r="C75" s="72">
        <f t="shared" si="5"/>
        <v>10.825457986960668</v>
      </c>
      <c r="D75" s="72">
        <f t="shared" si="6"/>
        <v>8.0217335341917888</v>
      </c>
    </row>
    <row r="76" spans="1:4" x14ac:dyDescent="0.25">
      <c r="A76" s="72">
        <f>'HvF table'!A67</f>
        <v>5.5030517578084073</v>
      </c>
      <c r="B76" s="72">
        <f>'HvF table'!B67</f>
        <v>6.4000000953674299</v>
      </c>
      <c r="C76" s="72">
        <f t="shared" si="5"/>
        <v>10.860614236960668</v>
      </c>
      <c r="D76" s="72">
        <f t="shared" si="6"/>
        <v>8.1217339156615083</v>
      </c>
    </row>
    <row r="77" spans="1:4" x14ac:dyDescent="0.25">
      <c r="A77" s="72">
        <f>'HvF table'!A68</f>
        <v>5.537109375</v>
      </c>
      <c r="B77" s="72">
        <f>'HvF table'!B68</f>
        <v>6.5</v>
      </c>
      <c r="C77" s="72">
        <f t="shared" ref="C77:C140" si="7">A76+F$11</f>
        <v>10.892474588525214</v>
      </c>
      <c r="D77" s="72">
        <f t="shared" ref="D77:D140" si="8">B76+F$12</f>
        <v>8.2217338202940784</v>
      </c>
    </row>
    <row r="78" spans="1:4" x14ac:dyDescent="0.25">
      <c r="A78" s="72">
        <f>'HvF table'!A69</f>
        <v>5.5726318359361358</v>
      </c>
      <c r="B78" s="72">
        <f>'HvF table'!B69</f>
        <v>6.5999999046325701</v>
      </c>
      <c r="C78" s="72">
        <f t="shared" si="7"/>
        <v>10.926532205716807</v>
      </c>
      <c r="D78" s="72">
        <f t="shared" si="8"/>
        <v>8.3217337249266485</v>
      </c>
    </row>
    <row r="79" spans="1:4" x14ac:dyDescent="0.25">
      <c r="A79" s="72">
        <f>'HvF table'!A70</f>
        <v>5.6048583984361358</v>
      </c>
      <c r="B79" s="72">
        <f>'HvF table'!B70</f>
        <v>6.6999998092651403</v>
      </c>
      <c r="C79" s="72">
        <f t="shared" si="7"/>
        <v>10.962054666652943</v>
      </c>
      <c r="D79" s="72">
        <f t="shared" si="8"/>
        <v>8.4217336295592187</v>
      </c>
    </row>
    <row r="80" spans="1:4" x14ac:dyDescent="0.25">
      <c r="A80" s="72">
        <f>'HvF table'!A71</f>
        <v>5.6374511718722715</v>
      </c>
      <c r="B80" s="72">
        <f>'HvF table'!B71</f>
        <v>6.8000001907348597</v>
      </c>
      <c r="C80" s="72">
        <f t="shared" si="7"/>
        <v>10.994281229152943</v>
      </c>
      <c r="D80" s="72">
        <f t="shared" si="8"/>
        <v>8.5217335341917888</v>
      </c>
    </row>
    <row r="81" spans="1:4" x14ac:dyDescent="0.25">
      <c r="A81" s="72">
        <f>'HvF table'!A72</f>
        <v>5.6685791015638642</v>
      </c>
      <c r="B81" s="72">
        <f>'HvF table'!B72</f>
        <v>6.9000000953674299</v>
      </c>
      <c r="C81" s="72">
        <f t="shared" si="7"/>
        <v>11.026874002589079</v>
      </c>
      <c r="D81" s="72">
        <f t="shared" si="8"/>
        <v>8.6217339156615083</v>
      </c>
    </row>
    <row r="82" spans="1:4" x14ac:dyDescent="0.25">
      <c r="A82" s="72">
        <f>'HvF table'!A73</f>
        <v>5.7015380859361358</v>
      </c>
      <c r="B82" s="72">
        <f>'HvF table'!B73</f>
        <v>7</v>
      </c>
      <c r="C82" s="72">
        <f t="shared" si="7"/>
        <v>11.058001932280671</v>
      </c>
      <c r="D82" s="72">
        <f t="shared" si="8"/>
        <v>8.7217338202940784</v>
      </c>
    </row>
    <row r="83" spans="1:4" x14ac:dyDescent="0.25">
      <c r="A83" s="72">
        <f>'HvF table'!A74</f>
        <v>5.7337646484361358</v>
      </c>
      <c r="B83" s="72">
        <f>'HvF table'!B74</f>
        <v>7.0999999046325701</v>
      </c>
      <c r="C83" s="72">
        <f t="shared" si="7"/>
        <v>11.090960916652943</v>
      </c>
      <c r="D83" s="72">
        <f t="shared" si="8"/>
        <v>8.8217337249266485</v>
      </c>
    </row>
    <row r="84" spans="1:4" x14ac:dyDescent="0.25">
      <c r="A84" s="72">
        <f>'HvF table'!A75</f>
        <v>5.7648925781284106</v>
      </c>
      <c r="B84" s="72">
        <f>'HvF table'!B75</f>
        <v>7.1999998092651403</v>
      </c>
      <c r="C84" s="72">
        <f t="shared" si="7"/>
        <v>11.123187479152943</v>
      </c>
      <c r="D84" s="72">
        <f t="shared" si="8"/>
        <v>8.9217336295592187</v>
      </c>
    </row>
    <row r="85" spans="1:4" x14ac:dyDescent="0.25">
      <c r="A85" s="72">
        <f>'HvF table'!A76</f>
        <v>5.7956542968722715</v>
      </c>
      <c r="B85" s="72">
        <f>'HvF table'!B76</f>
        <v>7.3000001907348597</v>
      </c>
      <c r="C85" s="72">
        <f t="shared" si="7"/>
        <v>11.154315408845218</v>
      </c>
      <c r="D85" s="72">
        <f t="shared" si="8"/>
        <v>9.0217335341917888</v>
      </c>
    </row>
    <row r="86" spans="1:4" x14ac:dyDescent="0.25">
      <c r="A86" s="72">
        <f>'HvF table'!A77</f>
        <v>5.7919921875</v>
      </c>
      <c r="B86" s="72">
        <f>'HvF table'!B77</f>
        <v>7.4000000953674299</v>
      </c>
      <c r="C86" s="72">
        <f t="shared" si="7"/>
        <v>11.185077127589079</v>
      </c>
      <c r="D86" s="72">
        <f t="shared" si="8"/>
        <v>9.1217339156615083</v>
      </c>
    </row>
    <row r="87" spans="1:4" x14ac:dyDescent="0.25">
      <c r="A87" s="72">
        <f>'HvF table'!A78</f>
        <v>5.8190917968722715</v>
      </c>
      <c r="B87" s="72">
        <f>'HvF table'!B78</f>
        <v>7.5</v>
      </c>
      <c r="C87" s="72">
        <f t="shared" si="7"/>
        <v>11.181415018216807</v>
      </c>
      <c r="D87" s="72">
        <f t="shared" si="8"/>
        <v>9.2217338202940784</v>
      </c>
    </row>
    <row r="88" spans="1:4" x14ac:dyDescent="0.25">
      <c r="A88" s="72">
        <f>'HvF table'!A79</f>
        <v>5.8399658203084073</v>
      </c>
      <c r="B88" s="72">
        <f>'HvF table'!B79</f>
        <v>7.5999999046325701</v>
      </c>
      <c r="C88" s="72">
        <f t="shared" si="7"/>
        <v>11.208514627589079</v>
      </c>
      <c r="D88" s="72">
        <f t="shared" si="8"/>
        <v>9.3217337249266485</v>
      </c>
    </row>
    <row r="89" spans="1:4" x14ac:dyDescent="0.25">
      <c r="A89" s="72">
        <f>'HvF table'!A80</f>
        <v>5.8637695312438609</v>
      </c>
      <c r="B89" s="72">
        <f>'HvF table'!B80</f>
        <v>7.6999998092651403</v>
      </c>
      <c r="C89" s="72">
        <f t="shared" si="7"/>
        <v>11.229388651025214</v>
      </c>
      <c r="D89" s="72">
        <f t="shared" si="8"/>
        <v>9.4217336295592187</v>
      </c>
    </row>
    <row r="90" spans="1:4" x14ac:dyDescent="0.25">
      <c r="A90" s="72">
        <f>'HvF table'!A81</f>
        <v>5.8872070312438609</v>
      </c>
      <c r="B90" s="72">
        <f>'HvF table'!B81</f>
        <v>7.8000001907348597</v>
      </c>
      <c r="C90" s="72">
        <f t="shared" si="7"/>
        <v>11.253192361960668</v>
      </c>
      <c r="D90" s="72">
        <f t="shared" si="8"/>
        <v>9.5217335341917888</v>
      </c>
    </row>
    <row r="91" spans="1:4" x14ac:dyDescent="0.25">
      <c r="A91" s="72">
        <f>'HvF table'!A82</f>
        <v>5.9739990234361358</v>
      </c>
      <c r="B91" s="72">
        <f>'HvF table'!B82</f>
        <v>7.9000000953674299</v>
      </c>
      <c r="C91" s="72">
        <f t="shared" si="7"/>
        <v>11.276629861960668</v>
      </c>
      <c r="D91" s="72">
        <f t="shared" si="8"/>
        <v>9.6217339156615083</v>
      </c>
    </row>
    <row r="92" spans="1:4" x14ac:dyDescent="0.25">
      <c r="A92" s="72">
        <f>'HvF table'!A83</f>
        <v>6.0018310546922748</v>
      </c>
      <c r="B92" s="72">
        <f>'HvF table'!B83</f>
        <v>8</v>
      </c>
      <c r="C92" s="72">
        <f t="shared" si="7"/>
        <v>11.363421854152943</v>
      </c>
      <c r="D92" s="72">
        <f t="shared" si="8"/>
        <v>9.7217338202940784</v>
      </c>
    </row>
    <row r="93" spans="1:4" x14ac:dyDescent="0.25">
      <c r="A93" s="72">
        <f>'HvF table'!A84</f>
        <v>6.0285644531284106</v>
      </c>
      <c r="B93" s="72">
        <f>'HvF table'!B84</f>
        <v>8.1000003814697301</v>
      </c>
      <c r="C93" s="72">
        <f t="shared" si="7"/>
        <v>11.391253885409082</v>
      </c>
      <c r="D93" s="72">
        <f t="shared" si="8"/>
        <v>9.8217337249266485</v>
      </c>
    </row>
    <row r="94" spans="1:4" x14ac:dyDescent="0.25">
      <c r="A94" s="72">
        <f>'HvF table'!A85</f>
        <v>6.0552978515638642</v>
      </c>
      <c r="B94" s="72">
        <f>'HvF table'!B85</f>
        <v>8.1999998092651403</v>
      </c>
      <c r="C94" s="72">
        <f t="shared" si="7"/>
        <v>11.417987283845218</v>
      </c>
      <c r="D94" s="72">
        <f t="shared" si="8"/>
        <v>9.9217341063963786</v>
      </c>
    </row>
    <row r="95" spans="1:4" x14ac:dyDescent="0.25">
      <c r="A95" s="72">
        <f>'HvF table'!A86</f>
        <v>6.0161132812438609</v>
      </c>
      <c r="B95" s="72">
        <f>'HvF table'!B86</f>
        <v>8.3000001907348597</v>
      </c>
      <c r="C95" s="72">
        <f t="shared" si="7"/>
        <v>11.444720682280671</v>
      </c>
      <c r="D95" s="72">
        <f t="shared" si="8"/>
        <v>10.021733534191789</v>
      </c>
    </row>
    <row r="96" spans="1:4" x14ac:dyDescent="0.25">
      <c r="A96" s="72">
        <f>'HvF table'!A87</f>
        <v>6.0406494140638642</v>
      </c>
      <c r="B96" s="72">
        <f>'HvF table'!B87</f>
        <v>8.3999996185302699</v>
      </c>
      <c r="C96" s="72">
        <f t="shared" si="7"/>
        <v>11.405536111960668</v>
      </c>
      <c r="D96" s="72">
        <f t="shared" si="8"/>
        <v>10.121733915661508</v>
      </c>
    </row>
    <row r="97" spans="1:4" x14ac:dyDescent="0.25">
      <c r="A97" s="72">
        <f>'HvF table'!A88</f>
        <v>6.0699462890638642</v>
      </c>
      <c r="B97" s="72">
        <f>'HvF table'!B88</f>
        <v>8.5</v>
      </c>
      <c r="C97" s="72">
        <f t="shared" si="7"/>
        <v>11.430072244780671</v>
      </c>
      <c r="D97" s="72">
        <f t="shared" si="8"/>
        <v>10.221733343456918</v>
      </c>
    </row>
    <row r="98" spans="1:4" x14ac:dyDescent="0.25">
      <c r="A98" s="72">
        <f>'HvF table'!A89</f>
        <v>6.0974121093722715</v>
      </c>
      <c r="B98" s="72">
        <f>'HvF table'!B89</f>
        <v>8.6000003814697301</v>
      </c>
      <c r="C98" s="72">
        <f t="shared" si="7"/>
        <v>11.459369119780671</v>
      </c>
      <c r="D98" s="72">
        <f t="shared" si="8"/>
        <v>10.321733724926649</v>
      </c>
    </row>
    <row r="99" spans="1:4" x14ac:dyDescent="0.25">
      <c r="A99" s="72">
        <f>'HvF table'!A90</f>
        <v>6.1241455078084073</v>
      </c>
      <c r="B99" s="72">
        <f>'HvF table'!B90</f>
        <v>8.6999998092651403</v>
      </c>
      <c r="C99" s="72">
        <f t="shared" si="7"/>
        <v>11.486834940089079</v>
      </c>
      <c r="D99" s="72">
        <f t="shared" si="8"/>
        <v>10.421734106396379</v>
      </c>
    </row>
    <row r="100" spans="1:4" x14ac:dyDescent="0.25">
      <c r="A100" s="72">
        <f>'HvF table'!A91</f>
        <v>6.1519775390638642</v>
      </c>
      <c r="B100" s="72">
        <f>'HvF table'!B91</f>
        <v>8.8000001907348597</v>
      </c>
      <c r="C100" s="72">
        <f t="shared" si="7"/>
        <v>11.513568338525214</v>
      </c>
      <c r="D100" s="72">
        <f t="shared" si="8"/>
        <v>10.521733534191789</v>
      </c>
    </row>
    <row r="101" spans="1:4" x14ac:dyDescent="0.25">
      <c r="A101" s="72">
        <f>'HvF table'!A92</f>
        <v>6.1776123046922748</v>
      </c>
      <c r="B101" s="72">
        <f>'HvF table'!B92</f>
        <v>8.8999996185302699</v>
      </c>
      <c r="C101" s="72">
        <f t="shared" si="7"/>
        <v>11.541400369780671</v>
      </c>
      <c r="D101" s="72">
        <f t="shared" si="8"/>
        <v>10.621733915661508</v>
      </c>
    </row>
    <row r="102" spans="1:4" x14ac:dyDescent="0.25">
      <c r="A102" s="72">
        <f>'HvF table'!A93</f>
        <v>6.2069091796922748</v>
      </c>
      <c r="B102" s="72">
        <f>'HvF table'!B93</f>
        <v>9</v>
      </c>
      <c r="C102" s="72">
        <f t="shared" si="7"/>
        <v>11.567035135409082</v>
      </c>
      <c r="D102" s="72">
        <f t="shared" si="8"/>
        <v>10.721733343456918</v>
      </c>
    </row>
    <row r="103" spans="1:4" x14ac:dyDescent="0.25">
      <c r="A103" s="72">
        <f>'HvF table'!A94</f>
        <v>6.2325439453084073</v>
      </c>
      <c r="B103" s="72">
        <f>'HvF table'!B94</f>
        <v>9.1000003814697301</v>
      </c>
      <c r="C103" s="72">
        <f t="shared" si="7"/>
        <v>11.596332010409082</v>
      </c>
      <c r="D103" s="72">
        <f t="shared" si="8"/>
        <v>10.821733724926649</v>
      </c>
    </row>
    <row r="104" spans="1:4" x14ac:dyDescent="0.25">
      <c r="A104" s="72">
        <f>'HvF table'!A95</f>
        <v>6.2581787109361358</v>
      </c>
      <c r="B104" s="72">
        <f>'HvF table'!B95</f>
        <v>9.1999998092651403</v>
      </c>
      <c r="C104" s="72">
        <f t="shared" si="7"/>
        <v>11.621966776025214</v>
      </c>
      <c r="D104" s="72">
        <f t="shared" si="8"/>
        <v>10.921734106396379</v>
      </c>
    </row>
    <row r="105" spans="1:4" x14ac:dyDescent="0.25">
      <c r="A105" s="72">
        <f>'HvF table'!A96</f>
        <v>6.2830810546922748</v>
      </c>
      <c r="B105" s="72">
        <f>'HvF table'!B96</f>
        <v>9.3000001907348597</v>
      </c>
      <c r="C105" s="72">
        <f t="shared" si="7"/>
        <v>11.647601541652943</v>
      </c>
      <c r="D105" s="72">
        <f t="shared" si="8"/>
        <v>11.021733534191789</v>
      </c>
    </row>
    <row r="106" spans="1:4" x14ac:dyDescent="0.25">
      <c r="A106" s="72">
        <f>'HvF table'!A97</f>
        <v>6.3076171875</v>
      </c>
      <c r="B106" s="72">
        <f>'HvF table'!B97</f>
        <v>9.3999996185302699</v>
      </c>
      <c r="C106" s="72">
        <f t="shared" si="7"/>
        <v>11.672503885409082</v>
      </c>
      <c r="D106" s="72">
        <f t="shared" si="8"/>
        <v>11.121733915661508</v>
      </c>
    </row>
    <row r="107" spans="1:4" x14ac:dyDescent="0.25">
      <c r="A107" s="72">
        <f>'HvF table'!A98</f>
        <v>6.3347167968722715</v>
      </c>
      <c r="B107" s="72">
        <f>'HvF table'!B98</f>
        <v>9.5</v>
      </c>
      <c r="C107" s="72">
        <f t="shared" si="7"/>
        <v>11.697040018216807</v>
      </c>
      <c r="D107" s="72">
        <f t="shared" si="8"/>
        <v>11.221733343456918</v>
      </c>
    </row>
    <row r="108" spans="1:4" x14ac:dyDescent="0.25">
      <c r="A108" s="72">
        <f>'HvF table'!A99</f>
        <v>6.3614501953084073</v>
      </c>
      <c r="B108" s="72">
        <f>'HvF table'!B99</f>
        <v>9.6000003814697301</v>
      </c>
      <c r="C108" s="72">
        <f t="shared" si="7"/>
        <v>11.724139627589079</v>
      </c>
      <c r="D108" s="72">
        <f t="shared" si="8"/>
        <v>11.321733724926649</v>
      </c>
    </row>
    <row r="109" spans="1:4" x14ac:dyDescent="0.25">
      <c r="A109" s="72">
        <f>'HvF table'!A100</f>
        <v>6.3870849609361358</v>
      </c>
      <c r="B109" s="72">
        <f>'HvF table'!B100</f>
        <v>9.6999998092651403</v>
      </c>
      <c r="C109" s="72">
        <f t="shared" si="7"/>
        <v>11.750873026025214</v>
      </c>
      <c r="D109" s="72">
        <f t="shared" si="8"/>
        <v>11.421734106396379</v>
      </c>
    </row>
    <row r="110" spans="1:4" x14ac:dyDescent="0.25">
      <c r="A110" s="72">
        <f>'HvF table'!A101</f>
        <v>6.4130859375</v>
      </c>
      <c r="B110" s="72">
        <f>'HvF table'!B101</f>
        <v>9.8000001907348597</v>
      </c>
      <c r="C110" s="72">
        <f t="shared" si="7"/>
        <v>11.776507791652943</v>
      </c>
      <c r="D110" s="72">
        <f t="shared" si="8"/>
        <v>11.521733534191789</v>
      </c>
    </row>
    <row r="111" spans="1:4" x14ac:dyDescent="0.25">
      <c r="A111" s="72">
        <f>'HvF table'!A102</f>
        <v>6.4379882812438609</v>
      </c>
      <c r="B111" s="72">
        <f>'HvF table'!B102</f>
        <v>9.8999996185302699</v>
      </c>
      <c r="C111" s="72">
        <f t="shared" si="7"/>
        <v>11.802508768216807</v>
      </c>
      <c r="D111" s="72">
        <f t="shared" si="8"/>
        <v>11.621733915661508</v>
      </c>
    </row>
    <row r="112" spans="1:4" x14ac:dyDescent="0.25">
      <c r="A112" s="72">
        <f>'HvF table'!A103</f>
        <v>6.4614257812438609</v>
      </c>
      <c r="B112" s="72">
        <f>'HvF table'!B103</f>
        <v>10</v>
      </c>
      <c r="C112" s="72">
        <f t="shared" si="7"/>
        <v>11.827411111960668</v>
      </c>
      <c r="D112" s="72">
        <f t="shared" si="8"/>
        <v>11.721733343456918</v>
      </c>
    </row>
    <row r="113" spans="1:4" x14ac:dyDescent="0.25">
      <c r="A113" s="72">
        <f>'HvF table'!A104</f>
        <v>6.4907226562438609</v>
      </c>
      <c r="B113" s="72">
        <f>'HvF table'!B104</f>
        <v>10.1000003814697</v>
      </c>
      <c r="C113" s="72">
        <f t="shared" si="7"/>
        <v>11.850848611960668</v>
      </c>
      <c r="D113" s="72">
        <f t="shared" si="8"/>
        <v>11.821733724926649</v>
      </c>
    </row>
    <row r="114" spans="1:4" x14ac:dyDescent="0.25">
      <c r="A114" s="72">
        <f>'HvF table'!A105</f>
        <v>6.5137939453084073</v>
      </c>
      <c r="B114" s="72">
        <f>'HvF table'!B105</f>
        <v>10.199999809265099</v>
      </c>
      <c r="C114" s="72">
        <f t="shared" si="7"/>
        <v>11.880145486960668</v>
      </c>
      <c r="D114" s="72">
        <f t="shared" si="8"/>
        <v>11.921734106396348</v>
      </c>
    </row>
    <row r="115" spans="1:4" x14ac:dyDescent="0.25">
      <c r="A115" s="72">
        <f>'HvF table'!A106</f>
        <v>6.5383300781284106</v>
      </c>
      <c r="B115" s="72">
        <f>'HvF table'!B106</f>
        <v>10.300000190734901</v>
      </c>
      <c r="C115" s="72">
        <f t="shared" si="7"/>
        <v>11.903216776025214</v>
      </c>
      <c r="D115" s="72">
        <f t="shared" si="8"/>
        <v>12.021733534191748</v>
      </c>
    </row>
    <row r="116" spans="1:4" x14ac:dyDescent="0.25">
      <c r="A116" s="72">
        <f>'HvF table'!A107</f>
        <v>6.5625</v>
      </c>
      <c r="B116" s="72">
        <f>'HvF table'!B107</f>
        <v>10.3999996185303</v>
      </c>
      <c r="C116" s="72">
        <f t="shared" si="7"/>
        <v>11.927752908845218</v>
      </c>
      <c r="D116" s="72">
        <f t="shared" si="8"/>
        <v>12.121733915661549</v>
      </c>
    </row>
    <row r="117" spans="1:4" x14ac:dyDescent="0.25">
      <c r="A117" s="72">
        <f>'HvF table'!A108</f>
        <v>6.6416015625</v>
      </c>
      <c r="B117" s="72">
        <f>'HvF table'!B108</f>
        <v>10.5</v>
      </c>
      <c r="C117" s="72">
        <f t="shared" si="7"/>
        <v>11.951922830716807</v>
      </c>
      <c r="D117" s="72">
        <f t="shared" si="8"/>
        <v>12.221733343456949</v>
      </c>
    </row>
    <row r="118" spans="1:4" x14ac:dyDescent="0.25">
      <c r="A118" s="72">
        <f>'HvF table'!A109</f>
        <v>6.6199951171922748</v>
      </c>
      <c r="B118" s="72">
        <f>'HvF table'!B109</f>
        <v>10.6000003814697</v>
      </c>
      <c r="C118" s="72">
        <f t="shared" si="7"/>
        <v>12.031024393216807</v>
      </c>
      <c r="D118" s="72">
        <f t="shared" si="8"/>
        <v>12.321733724926649</v>
      </c>
    </row>
    <row r="119" spans="1:4" x14ac:dyDescent="0.25">
      <c r="A119" s="72">
        <f>'HvF table'!A110</f>
        <v>6.64453125</v>
      </c>
      <c r="B119" s="72">
        <f>'HvF table'!B110</f>
        <v>10.699999809265099</v>
      </c>
      <c r="C119" s="72">
        <f t="shared" si="7"/>
        <v>12.009417947909082</v>
      </c>
      <c r="D119" s="72">
        <f t="shared" si="8"/>
        <v>12.421734106396348</v>
      </c>
    </row>
    <row r="120" spans="1:4" x14ac:dyDescent="0.25">
      <c r="A120" s="72">
        <f>'HvF table'!A111</f>
        <v>6.6643066406284106</v>
      </c>
      <c r="B120" s="72">
        <f>'HvF table'!B111</f>
        <v>10.800000190734901</v>
      </c>
      <c r="C120" s="72">
        <f t="shared" si="7"/>
        <v>12.033954080716807</v>
      </c>
      <c r="D120" s="72">
        <f t="shared" si="8"/>
        <v>12.521733534191748</v>
      </c>
    </row>
    <row r="121" spans="1:4" x14ac:dyDescent="0.25">
      <c r="A121" s="72">
        <f>'HvF table'!A112</f>
        <v>6.6870117187438609</v>
      </c>
      <c r="B121" s="72">
        <f>'HvF table'!B112</f>
        <v>10.8999996185303</v>
      </c>
      <c r="C121" s="72">
        <f t="shared" si="7"/>
        <v>12.053729471345218</v>
      </c>
      <c r="D121" s="72">
        <f t="shared" si="8"/>
        <v>12.621733915661549</v>
      </c>
    </row>
    <row r="122" spans="1:4" x14ac:dyDescent="0.25">
      <c r="A122" s="72">
        <f>'HvF table'!A113</f>
        <v>6.7122802734361358</v>
      </c>
      <c r="B122" s="72">
        <f>'HvF table'!B113</f>
        <v>11</v>
      </c>
      <c r="C122" s="72">
        <f t="shared" si="7"/>
        <v>12.076434549460668</v>
      </c>
      <c r="D122" s="72">
        <f t="shared" si="8"/>
        <v>12.721733343456949</v>
      </c>
    </row>
    <row r="123" spans="1:4" x14ac:dyDescent="0.25">
      <c r="A123" s="72">
        <f>'HvF table'!A114</f>
        <v>6.7316894531284106</v>
      </c>
      <c r="B123" s="72">
        <f>'HvF table'!B114</f>
        <v>11.1000003814697</v>
      </c>
      <c r="C123" s="72">
        <f t="shared" si="7"/>
        <v>12.101703104152943</v>
      </c>
      <c r="D123" s="72">
        <f t="shared" si="8"/>
        <v>12.821733724926649</v>
      </c>
    </row>
    <row r="124" spans="1:4" x14ac:dyDescent="0.25">
      <c r="A124" s="72">
        <f>'HvF table'!A115</f>
        <v>6.7565917968722715</v>
      </c>
      <c r="B124" s="72">
        <f>'HvF table'!B115</f>
        <v>11.199999809265099</v>
      </c>
      <c r="C124" s="72">
        <f t="shared" si="7"/>
        <v>12.121112283845218</v>
      </c>
      <c r="D124" s="72">
        <f t="shared" si="8"/>
        <v>12.921734106396348</v>
      </c>
    </row>
    <row r="125" spans="1:4" x14ac:dyDescent="0.25">
      <c r="A125" s="72">
        <f>'HvF table'!A116</f>
        <v>6.7741699218722715</v>
      </c>
      <c r="B125" s="72">
        <f>'HvF table'!B116</f>
        <v>11.300000190734901</v>
      </c>
      <c r="C125" s="72">
        <f t="shared" si="7"/>
        <v>12.146014627589079</v>
      </c>
      <c r="D125" s="72">
        <f t="shared" si="8"/>
        <v>13.021733534191748</v>
      </c>
    </row>
    <row r="126" spans="1:4" x14ac:dyDescent="0.25">
      <c r="A126" s="72">
        <f>'HvF table'!A117</f>
        <v>6.8001708984361358</v>
      </c>
      <c r="B126" s="72">
        <f>'HvF table'!B117</f>
        <v>11.3999996185303</v>
      </c>
      <c r="C126" s="72">
        <f t="shared" si="7"/>
        <v>12.163592752589079</v>
      </c>
      <c r="D126" s="72">
        <f t="shared" si="8"/>
        <v>13.121733915661549</v>
      </c>
    </row>
    <row r="127" spans="1:4" x14ac:dyDescent="0.25">
      <c r="A127" s="72">
        <f>'HvF table'!A118</f>
        <v>6.8258056640638642</v>
      </c>
      <c r="B127" s="72">
        <f>'HvF table'!B118</f>
        <v>11.5</v>
      </c>
      <c r="C127" s="72">
        <f t="shared" si="7"/>
        <v>12.189593729152943</v>
      </c>
      <c r="D127" s="72">
        <f t="shared" si="8"/>
        <v>13.221733343456949</v>
      </c>
    </row>
    <row r="128" spans="1:4" x14ac:dyDescent="0.25">
      <c r="A128" s="72">
        <f>'HvF table'!A119</f>
        <v>6.8459472656284106</v>
      </c>
      <c r="B128" s="72">
        <f>'HvF table'!B119</f>
        <v>11.6000003814697</v>
      </c>
      <c r="C128" s="72">
        <f t="shared" si="7"/>
        <v>12.215228494780671</v>
      </c>
      <c r="D128" s="72">
        <f t="shared" si="8"/>
        <v>13.321733724926649</v>
      </c>
    </row>
    <row r="129" spans="1:4" x14ac:dyDescent="0.25">
      <c r="A129" s="72">
        <f>'HvF table'!A120</f>
        <v>6.8770751953084073</v>
      </c>
      <c r="B129" s="72">
        <f>'HvF table'!B120</f>
        <v>11.699999809265099</v>
      </c>
      <c r="C129" s="72">
        <f t="shared" si="7"/>
        <v>12.235370096345218</v>
      </c>
      <c r="D129" s="72">
        <f t="shared" si="8"/>
        <v>13.421734106396348</v>
      </c>
    </row>
    <row r="130" spans="1:4" x14ac:dyDescent="0.25">
      <c r="A130" s="72">
        <f>'HvF table'!A121</f>
        <v>6.9536132812438609</v>
      </c>
      <c r="B130" s="72">
        <f>'HvF table'!B121</f>
        <v>11.800000190734901</v>
      </c>
      <c r="C130" s="72">
        <f t="shared" si="7"/>
        <v>12.266498026025214</v>
      </c>
      <c r="D130" s="72">
        <f t="shared" si="8"/>
        <v>13.521733534191748</v>
      </c>
    </row>
    <row r="131" spans="1:4" x14ac:dyDescent="0.25">
      <c r="A131" s="72">
        <f>'HvF table'!A122</f>
        <v>6.9744873046922748</v>
      </c>
      <c r="B131" s="72">
        <f>'HvF table'!B122</f>
        <v>11.8999996185303</v>
      </c>
      <c r="C131" s="72">
        <f t="shared" si="7"/>
        <v>12.343036111960668</v>
      </c>
      <c r="D131" s="72">
        <f t="shared" si="8"/>
        <v>13.621733915661549</v>
      </c>
    </row>
    <row r="132" spans="1:4" x14ac:dyDescent="0.25">
      <c r="A132" s="72">
        <f>'HvF table'!A123</f>
        <v>6.9968261718722715</v>
      </c>
      <c r="B132" s="72">
        <f>'HvF table'!B123</f>
        <v>12</v>
      </c>
      <c r="C132" s="72">
        <f t="shared" si="7"/>
        <v>12.363910135409082</v>
      </c>
      <c r="D132" s="72">
        <f t="shared" si="8"/>
        <v>13.721733343456949</v>
      </c>
    </row>
    <row r="133" spans="1:4" x14ac:dyDescent="0.25">
      <c r="A133" s="72">
        <f>'HvF table'!A124</f>
        <v>7.0140380859361358</v>
      </c>
      <c r="B133" s="72">
        <f>'HvF table'!B124</f>
        <v>12.1000003814697</v>
      </c>
      <c r="C133" s="72">
        <f t="shared" si="7"/>
        <v>12.386249002589079</v>
      </c>
      <c r="D133" s="72">
        <f t="shared" si="8"/>
        <v>13.821733724926649</v>
      </c>
    </row>
    <row r="134" spans="1:4" x14ac:dyDescent="0.25">
      <c r="A134" s="72">
        <f>'HvF table'!A125</f>
        <v>7.0378417968722715</v>
      </c>
      <c r="B134" s="72">
        <f>'HvF table'!B125</f>
        <v>12.199999809265099</v>
      </c>
      <c r="C134" s="72">
        <f t="shared" si="7"/>
        <v>12.403460916652943</v>
      </c>
      <c r="D134" s="72">
        <f t="shared" si="8"/>
        <v>13.921734106396348</v>
      </c>
    </row>
    <row r="135" spans="1:4" x14ac:dyDescent="0.25">
      <c r="A135" s="72">
        <f>'HvF table'!A126</f>
        <v>7.0568847656284106</v>
      </c>
      <c r="B135" s="72">
        <f>'HvF table'!B126</f>
        <v>12.300000190734901</v>
      </c>
      <c r="C135" s="72">
        <f t="shared" si="7"/>
        <v>12.427264627589079</v>
      </c>
      <c r="D135" s="72">
        <f t="shared" si="8"/>
        <v>14.021733534191748</v>
      </c>
    </row>
    <row r="136" spans="1:4" x14ac:dyDescent="0.25">
      <c r="A136" s="72">
        <f>'HvF table'!A127</f>
        <v>7.0770263671922748</v>
      </c>
      <c r="B136" s="72">
        <f>'HvF table'!B127</f>
        <v>12.3999996185303</v>
      </c>
      <c r="C136" s="72">
        <f t="shared" si="7"/>
        <v>12.446307596345218</v>
      </c>
      <c r="D136" s="72">
        <f t="shared" si="8"/>
        <v>14.121733915661549</v>
      </c>
    </row>
    <row r="137" spans="1:4" x14ac:dyDescent="0.25">
      <c r="A137" s="72">
        <f>'HvF table'!A128</f>
        <v>7.0979003906284106</v>
      </c>
      <c r="B137" s="72">
        <f>'HvF table'!B128</f>
        <v>12.5</v>
      </c>
      <c r="C137" s="72">
        <f t="shared" si="7"/>
        <v>12.466449197909082</v>
      </c>
      <c r="D137" s="72">
        <f t="shared" si="8"/>
        <v>14.221733343456949</v>
      </c>
    </row>
    <row r="138" spans="1:4" x14ac:dyDescent="0.25">
      <c r="A138" s="72">
        <f>'HvF table'!A129</f>
        <v>7.1173095703084073</v>
      </c>
      <c r="B138" s="72">
        <f>'HvF table'!B129</f>
        <v>12.6000003814697</v>
      </c>
      <c r="C138" s="72">
        <f t="shared" si="7"/>
        <v>12.487323221345218</v>
      </c>
      <c r="D138" s="72">
        <f t="shared" si="8"/>
        <v>14.321733724926649</v>
      </c>
    </row>
    <row r="139" spans="1:4" x14ac:dyDescent="0.25">
      <c r="A139" s="72">
        <f>'HvF table'!A130</f>
        <v>7.0697021484361358</v>
      </c>
      <c r="B139" s="72">
        <f>'HvF table'!B130</f>
        <v>12.699999809265099</v>
      </c>
      <c r="C139" s="72">
        <f t="shared" si="7"/>
        <v>12.506732401025214</v>
      </c>
      <c r="D139" s="72">
        <f t="shared" si="8"/>
        <v>14.421734106396348</v>
      </c>
    </row>
    <row r="140" spans="1:4" x14ac:dyDescent="0.25">
      <c r="A140" s="72">
        <f>'HvF table'!A131</f>
        <v>7.107421875</v>
      </c>
      <c r="B140" s="72">
        <f>'HvF table'!B131</f>
        <v>12.800000190734901</v>
      </c>
      <c r="C140" s="72">
        <f t="shared" si="7"/>
        <v>12.459124979152943</v>
      </c>
      <c r="D140" s="72">
        <f t="shared" si="8"/>
        <v>14.521733534191748</v>
      </c>
    </row>
    <row r="141" spans="1:4" x14ac:dyDescent="0.25">
      <c r="A141" s="72">
        <f>'HvF table'!A132</f>
        <v>7.1411132812438609</v>
      </c>
      <c r="B141" s="72">
        <f>'HvF table'!B132</f>
        <v>12.8999996185303</v>
      </c>
      <c r="C141" s="72">
        <f t="shared" ref="C141:C204" si="9">A140+F$11</f>
        <v>12.496844705716807</v>
      </c>
      <c r="D141" s="72">
        <f t="shared" ref="D141:D204" si="10">B140+F$12</f>
        <v>14.621733915661549</v>
      </c>
    </row>
    <row r="142" spans="1:4" x14ac:dyDescent="0.25">
      <c r="A142" s="72">
        <f>'HvF table'!A133</f>
        <v>7.1740722656284106</v>
      </c>
      <c r="B142" s="72">
        <f>'HvF table'!B133</f>
        <v>13</v>
      </c>
      <c r="C142" s="72">
        <f t="shared" si="9"/>
        <v>12.530536111960668</v>
      </c>
      <c r="D142" s="72">
        <f t="shared" si="10"/>
        <v>14.721733343456949</v>
      </c>
    </row>
    <row r="143" spans="1:4" x14ac:dyDescent="0.25">
      <c r="A143" s="72">
        <f>'HvF table'!A134</f>
        <v>7.2055664062438609</v>
      </c>
      <c r="B143" s="72">
        <f>'HvF table'!B134</f>
        <v>13.1000003814697</v>
      </c>
      <c r="C143" s="72">
        <f t="shared" si="9"/>
        <v>12.563495096345218</v>
      </c>
      <c r="D143" s="72">
        <f t="shared" si="10"/>
        <v>14.821733724926649</v>
      </c>
    </row>
    <row r="144" spans="1:4" x14ac:dyDescent="0.25">
      <c r="A144" s="72">
        <f>'HvF table'!A135</f>
        <v>7.2348632812438609</v>
      </c>
      <c r="B144" s="72">
        <f>'HvF table'!B135</f>
        <v>13.199999809265099</v>
      </c>
      <c r="C144" s="72">
        <f t="shared" si="9"/>
        <v>12.594989236960668</v>
      </c>
      <c r="D144" s="72">
        <f t="shared" si="10"/>
        <v>14.921734106396348</v>
      </c>
    </row>
    <row r="145" spans="1:4" x14ac:dyDescent="0.25">
      <c r="A145" s="72">
        <f>'HvF table'!A136</f>
        <v>7.2648925781284106</v>
      </c>
      <c r="B145" s="72">
        <f>'HvF table'!B136</f>
        <v>13.300000190734901</v>
      </c>
      <c r="C145" s="72">
        <f t="shared" si="9"/>
        <v>12.624286111960668</v>
      </c>
      <c r="D145" s="72">
        <f t="shared" si="10"/>
        <v>15.021733534191748</v>
      </c>
    </row>
    <row r="146" spans="1:4" x14ac:dyDescent="0.25">
      <c r="A146" s="72">
        <f>'HvF table'!A137</f>
        <v>7.2927246093722715</v>
      </c>
      <c r="B146" s="72">
        <f>'HvF table'!B137</f>
        <v>13.3999996185303</v>
      </c>
      <c r="C146" s="72">
        <f t="shared" si="9"/>
        <v>12.654315408845218</v>
      </c>
      <c r="D146" s="72">
        <f t="shared" si="10"/>
        <v>15.121733915661549</v>
      </c>
    </row>
    <row r="147" spans="1:4" x14ac:dyDescent="0.25">
      <c r="A147" s="72">
        <f>'HvF table'!A138</f>
        <v>7.3198242187438609</v>
      </c>
      <c r="B147" s="72">
        <f>'HvF table'!B138</f>
        <v>13.5</v>
      </c>
      <c r="C147" s="72">
        <f t="shared" si="9"/>
        <v>12.682147440089079</v>
      </c>
      <c r="D147" s="72">
        <f t="shared" si="10"/>
        <v>15.221733343456949</v>
      </c>
    </row>
    <row r="148" spans="1:4" x14ac:dyDescent="0.25">
      <c r="A148" s="72">
        <f>'HvF table'!A139</f>
        <v>7.3498535156284106</v>
      </c>
      <c r="B148" s="72">
        <f>'HvF table'!B139</f>
        <v>13.6000003814697</v>
      </c>
      <c r="C148" s="72">
        <f t="shared" si="9"/>
        <v>12.709247049460668</v>
      </c>
      <c r="D148" s="72">
        <f t="shared" si="10"/>
        <v>15.321733724926649</v>
      </c>
    </row>
    <row r="149" spans="1:4" x14ac:dyDescent="0.25">
      <c r="A149" s="72">
        <f>'HvF table'!A140</f>
        <v>7.3758544921922748</v>
      </c>
      <c r="B149" s="72">
        <f>'HvF table'!B140</f>
        <v>13.699999809265099</v>
      </c>
      <c r="C149" s="72">
        <f t="shared" si="9"/>
        <v>12.739276346345218</v>
      </c>
      <c r="D149" s="72">
        <f t="shared" si="10"/>
        <v>15.421734106396348</v>
      </c>
    </row>
    <row r="150" spans="1:4" x14ac:dyDescent="0.25">
      <c r="A150" s="72">
        <f>'HvF table'!A141</f>
        <v>7.4033203125</v>
      </c>
      <c r="B150" s="72">
        <f>'HvF table'!B141</f>
        <v>13.800000190734901</v>
      </c>
      <c r="C150" s="72">
        <f t="shared" si="9"/>
        <v>12.765277322909082</v>
      </c>
      <c r="D150" s="72">
        <f t="shared" si="10"/>
        <v>15.521733534191748</v>
      </c>
    </row>
    <row r="151" spans="1:4" x14ac:dyDescent="0.25">
      <c r="A151" s="72">
        <f>'HvF table'!A142</f>
        <v>7.4278564453084073</v>
      </c>
      <c r="B151" s="72">
        <f>'HvF table'!B142</f>
        <v>13.8999996185303</v>
      </c>
      <c r="C151" s="72">
        <f t="shared" si="9"/>
        <v>12.792743143216807</v>
      </c>
      <c r="D151" s="72">
        <f t="shared" si="10"/>
        <v>15.621733915661549</v>
      </c>
    </row>
    <row r="152" spans="1:4" x14ac:dyDescent="0.25">
      <c r="A152" s="72">
        <f>'HvF table'!A143</f>
        <v>7.4534912109361358</v>
      </c>
      <c r="B152" s="72">
        <f>'HvF table'!B143</f>
        <v>14</v>
      </c>
      <c r="C152" s="72">
        <f t="shared" si="9"/>
        <v>12.817279276025214</v>
      </c>
      <c r="D152" s="72">
        <f t="shared" si="10"/>
        <v>15.721733343456949</v>
      </c>
    </row>
    <row r="153" spans="1:4" x14ac:dyDescent="0.25">
      <c r="A153" s="72">
        <f>'HvF table'!A144</f>
        <v>7.4787597656284106</v>
      </c>
      <c r="B153" s="72">
        <f>'HvF table'!B144</f>
        <v>14.1000003814697</v>
      </c>
      <c r="C153" s="72">
        <f t="shared" si="9"/>
        <v>12.842914041652943</v>
      </c>
      <c r="D153" s="72">
        <f t="shared" si="10"/>
        <v>15.821733724926649</v>
      </c>
    </row>
    <row r="154" spans="1:4" x14ac:dyDescent="0.25">
      <c r="A154" s="72">
        <f>'HvF table'!A145</f>
        <v>7.5014648437438609</v>
      </c>
      <c r="B154" s="72">
        <f>'HvF table'!B145</f>
        <v>14.199999809265099</v>
      </c>
      <c r="C154" s="72">
        <f t="shared" si="9"/>
        <v>12.868182596345218</v>
      </c>
      <c r="D154" s="72">
        <f t="shared" si="10"/>
        <v>15.921734106396348</v>
      </c>
    </row>
    <row r="155" spans="1:4" x14ac:dyDescent="0.25">
      <c r="A155" s="72">
        <f>'HvF table'!A146</f>
        <v>7.5270996093722715</v>
      </c>
      <c r="B155" s="72">
        <f>'HvF table'!B146</f>
        <v>14.300000190734901</v>
      </c>
      <c r="C155" s="72">
        <f t="shared" si="9"/>
        <v>12.890887674460668</v>
      </c>
      <c r="D155" s="72">
        <f t="shared" si="10"/>
        <v>16.021733534191746</v>
      </c>
    </row>
    <row r="156" spans="1:4" x14ac:dyDescent="0.25">
      <c r="A156" s="72">
        <f>'HvF table'!A147</f>
        <v>7.4868164062438609</v>
      </c>
      <c r="B156" s="72">
        <f>'HvF table'!B147</f>
        <v>14.3999996185303</v>
      </c>
      <c r="C156" s="72">
        <f t="shared" si="9"/>
        <v>12.916522440089079</v>
      </c>
      <c r="D156" s="72">
        <f t="shared" si="10"/>
        <v>16.121733915661551</v>
      </c>
    </row>
    <row r="157" spans="1:4" x14ac:dyDescent="0.25">
      <c r="A157" s="72">
        <f>'HvF table'!A148</f>
        <v>7.5018310546922748</v>
      </c>
      <c r="B157" s="72">
        <f>'HvF table'!B148</f>
        <v>14.5</v>
      </c>
      <c r="C157" s="72">
        <f t="shared" si="9"/>
        <v>12.876239236960668</v>
      </c>
      <c r="D157" s="72">
        <f t="shared" si="10"/>
        <v>16.221733343456947</v>
      </c>
    </row>
    <row r="158" spans="1:4" x14ac:dyDescent="0.25">
      <c r="A158" s="72">
        <f>'HvF table'!A149</f>
        <v>7.5208740234361358</v>
      </c>
      <c r="B158" s="72">
        <f>'HvF table'!B149</f>
        <v>14.6000003814697</v>
      </c>
      <c r="C158" s="72">
        <f t="shared" si="9"/>
        <v>12.891253885409082</v>
      </c>
      <c r="D158" s="72">
        <f t="shared" si="10"/>
        <v>16.321733724926649</v>
      </c>
    </row>
    <row r="159" spans="1:4" x14ac:dyDescent="0.25">
      <c r="A159" s="72">
        <f>'HvF table'!A150</f>
        <v>7.5318603515638642</v>
      </c>
      <c r="B159" s="72">
        <f>'HvF table'!B150</f>
        <v>14.699999809265099</v>
      </c>
      <c r="C159" s="72">
        <f t="shared" si="9"/>
        <v>12.910296854152943</v>
      </c>
      <c r="D159" s="72">
        <f t="shared" si="10"/>
        <v>16.42173410639635</v>
      </c>
    </row>
    <row r="160" spans="1:4" x14ac:dyDescent="0.25">
      <c r="A160" s="72">
        <f>'HvF table'!A151</f>
        <v>7.5498046875</v>
      </c>
      <c r="B160" s="72">
        <f>'HvF table'!B151</f>
        <v>14.800000190734901</v>
      </c>
      <c r="C160" s="72">
        <f t="shared" si="9"/>
        <v>12.921283182280671</v>
      </c>
      <c r="D160" s="72">
        <f t="shared" si="10"/>
        <v>16.521733534191746</v>
      </c>
    </row>
    <row r="161" spans="1:4" x14ac:dyDescent="0.25">
      <c r="A161" s="72">
        <f>'HvF table'!A152</f>
        <v>7.5673828125</v>
      </c>
      <c r="B161" s="72">
        <f>'HvF table'!B152</f>
        <v>14.8999996185303</v>
      </c>
      <c r="C161" s="72">
        <f t="shared" si="9"/>
        <v>12.939227518216807</v>
      </c>
      <c r="D161" s="72">
        <f t="shared" si="10"/>
        <v>16.621733915661551</v>
      </c>
    </row>
    <row r="162" spans="1:4" x14ac:dyDescent="0.25">
      <c r="A162" s="72">
        <f>'HvF table'!A153</f>
        <v>7.5509033203084073</v>
      </c>
      <c r="B162" s="72">
        <f>'HvF table'!B153</f>
        <v>15</v>
      </c>
      <c r="C162" s="72">
        <f t="shared" si="9"/>
        <v>12.956805643216807</v>
      </c>
      <c r="D162" s="72">
        <f t="shared" si="10"/>
        <v>16.721733343456947</v>
      </c>
    </row>
    <row r="163" spans="1:4" x14ac:dyDescent="0.25">
      <c r="A163" s="72">
        <f>'HvF table'!A154</f>
        <v>7.5714111328084073</v>
      </c>
      <c r="B163" s="72">
        <f>'HvF table'!B154</f>
        <v>15.1000003814697</v>
      </c>
      <c r="C163" s="72">
        <f t="shared" si="9"/>
        <v>12.940326151025214</v>
      </c>
      <c r="D163" s="72">
        <f t="shared" si="10"/>
        <v>16.821733724926649</v>
      </c>
    </row>
    <row r="164" spans="1:4" x14ac:dyDescent="0.25">
      <c r="A164" s="72">
        <f>'HvF table'!A155</f>
        <v>7.5864257812438609</v>
      </c>
      <c r="B164" s="72">
        <f>'HvF table'!B155</f>
        <v>15.199999809265099</v>
      </c>
      <c r="C164" s="72">
        <f t="shared" si="9"/>
        <v>12.960833963525214</v>
      </c>
      <c r="D164" s="72">
        <f t="shared" si="10"/>
        <v>16.92173410639635</v>
      </c>
    </row>
    <row r="165" spans="1:4" x14ac:dyDescent="0.25">
      <c r="A165" s="72">
        <f>'HvF table'!A156</f>
        <v>7.6007080078084073</v>
      </c>
      <c r="B165" s="72">
        <f>'HvF table'!B156</f>
        <v>15.300000190734901</v>
      </c>
      <c r="C165" s="72">
        <f t="shared" si="9"/>
        <v>12.975848611960668</v>
      </c>
      <c r="D165" s="72">
        <f t="shared" si="10"/>
        <v>17.021733534191746</v>
      </c>
    </row>
    <row r="166" spans="1:4" x14ac:dyDescent="0.25">
      <c r="A166" s="72">
        <f>'HvF table'!A157</f>
        <v>7.6212158203084073</v>
      </c>
      <c r="B166" s="72">
        <f>'HvF table'!B157</f>
        <v>15.3999996185303</v>
      </c>
      <c r="C166" s="72">
        <f t="shared" si="9"/>
        <v>12.990130838525214</v>
      </c>
      <c r="D166" s="72">
        <f t="shared" si="10"/>
        <v>17.121733915661551</v>
      </c>
    </row>
    <row r="167" spans="1:4" x14ac:dyDescent="0.25">
      <c r="A167" s="72">
        <f>'HvF table'!A158</f>
        <v>7.6263427734361358</v>
      </c>
      <c r="B167" s="72">
        <f>'HvF table'!B158</f>
        <v>15.5</v>
      </c>
      <c r="C167" s="72">
        <f t="shared" si="9"/>
        <v>13.010638651025214</v>
      </c>
      <c r="D167" s="72">
        <f t="shared" si="10"/>
        <v>17.221733343456947</v>
      </c>
    </row>
    <row r="168" spans="1:4" x14ac:dyDescent="0.25">
      <c r="A168" s="72">
        <f>'HvF table'!A159</f>
        <v>7.6453857421922748</v>
      </c>
      <c r="B168" s="72">
        <f>'HvF table'!B159</f>
        <v>15.6000003814697</v>
      </c>
      <c r="C168" s="72">
        <f t="shared" si="9"/>
        <v>13.015765604152943</v>
      </c>
      <c r="D168" s="72">
        <f t="shared" si="10"/>
        <v>17.321733724926649</v>
      </c>
    </row>
    <row r="169" spans="1:4" x14ac:dyDescent="0.25">
      <c r="A169" s="72">
        <f>'HvF table'!A160</f>
        <v>7.6772460937438609</v>
      </c>
      <c r="B169" s="72">
        <f>'HvF table'!B160</f>
        <v>15.699999809265099</v>
      </c>
      <c r="C169" s="72">
        <f t="shared" si="9"/>
        <v>13.034808572909082</v>
      </c>
      <c r="D169" s="72">
        <f t="shared" si="10"/>
        <v>17.42173410639635</v>
      </c>
    </row>
    <row r="170" spans="1:4" x14ac:dyDescent="0.25">
      <c r="A170" s="72">
        <f>'HvF table'!A161</f>
        <v>7.7124023437438609</v>
      </c>
      <c r="B170" s="72">
        <f>'HvF table'!B161</f>
        <v>15.800000190734901</v>
      </c>
      <c r="C170" s="72">
        <f t="shared" si="9"/>
        <v>13.066668924460668</v>
      </c>
      <c r="D170" s="72">
        <f t="shared" si="10"/>
        <v>17.521733534191746</v>
      </c>
    </row>
    <row r="171" spans="1:4" x14ac:dyDescent="0.25">
      <c r="A171" s="72">
        <f>'HvF table'!A162</f>
        <v>7.7406005859361358</v>
      </c>
      <c r="B171" s="72">
        <f>'HvF table'!B162</f>
        <v>15.8999996185303</v>
      </c>
      <c r="C171" s="72">
        <f t="shared" si="9"/>
        <v>13.101825174460668</v>
      </c>
      <c r="D171" s="72">
        <f t="shared" si="10"/>
        <v>17.621733915661551</v>
      </c>
    </row>
    <row r="172" spans="1:4" x14ac:dyDescent="0.25">
      <c r="A172" s="72">
        <f>'HvF table'!A163</f>
        <v>7.7720947265638642</v>
      </c>
      <c r="B172" s="72">
        <f>'HvF table'!B163</f>
        <v>16</v>
      </c>
      <c r="C172" s="72">
        <f t="shared" si="9"/>
        <v>13.130023416652943</v>
      </c>
      <c r="D172" s="72">
        <f t="shared" si="10"/>
        <v>17.721733343456947</v>
      </c>
    </row>
    <row r="173" spans="1:4" x14ac:dyDescent="0.25">
      <c r="A173" s="72">
        <f>'HvF table'!A164</f>
        <v>7.8006591796922748</v>
      </c>
      <c r="B173" s="72">
        <f>'HvF table'!B164</f>
        <v>16.100000381469702</v>
      </c>
      <c r="C173" s="72">
        <f t="shared" si="9"/>
        <v>13.161517557280671</v>
      </c>
      <c r="D173" s="72">
        <f t="shared" si="10"/>
        <v>17.821733724926649</v>
      </c>
    </row>
    <row r="174" spans="1:4" x14ac:dyDescent="0.25">
      <c r="A174" s="72">
        <f>'HvF table'!A165</f>
        <v>7.828125</v>
      </c>
      <c r="B174" s="72">
        <f>'HvF table'!B165</f>
        <v>16.200000762939499</v>
      </c>
      <c r="C174" s="72">
        <f t="shared" si="9"/>
        <v>13.190082010409082</v>
      </c>
      <c r="D174" s="72">
        <f t="shared" si="10"/>
        <v>17.92173410639635</v>
      </c>
    </row>
    <row r="175" spans="1:4" x14ac:dyDescent="0.25">
      <c r="A175" s="72">
        <f>'HvF table'!A166</f>
        <v>7.8577880859361358</v>
      </c>
      <c r="B175" s="72">
        <f>'HvF table'!B166</f>
        <v>16.299999237060501</v>
      </c>
      <c r="C175" s="72">
        <f t="shared" si="9"/>
        <v>13.217547830716807</v>
      </c>
      <c r="D175" s="72">
        <f t="shared" si="10"/>
        <v>18.021734487866148</v>
      </c>
    </row>
    <row r="176" spans="1:4" x14ac:dyDescent="0.25">
      <c r="A176" s="72">
        <f>'HvF table'!A167</f>
        <v>7.8922119140638642</v>
      </c>
      <c r="B176" s="72">
        <f>'HvF table'!B167</f>
        <v>16.399999618530298</v>
      </c>
      <c r="C176" s="72">
        <f t="shared" si="9"/>
        <v>13.247210916652943</v>
      </c>
      <c r="D176" s="72">
        <f t="shared" si="10"/>
        <v>18.121732961987149</v>
      </c>
    </row>
    <row r="177" spans="1:4" x14ac:dyDescent="0.25">
      <c r="A177" s="72">
        <f>'HvF table'!A168</f>
        <v>7.9182128906284106</v>
      </c>
      <c r="B177" s="72">
        <f>'HvF table'!B168</f>
        <v>16.5</v>
      </c>
      <c r="C177" s="72">
        <f t="shared" si="9"/>
        <v>13.281634744780671</v>
      </c>
      <c r="D177" s="72">
        <f t="shared" si="10"/>
        <v>18.221733343456947</v>
      </c>
    </row>
    <row r="178" spans="1:4" x14ac:dyDescent="0.25">
      <c r="A178" s="72">
        <f>'HvF table'!A169</f>
        <v>7.9500732421922748</v>
      </c>
      <c r="B178" s="72">
        <f>'HvF table'!B169</f>
        <v>16.600000381469702</v>
      </c>
      <c r="C178" s="72">
        <f t="shared" si="9"/>
        <v>13.307635721345218</v>
      </c>
      <c r="D178" s="72">
        <f t="shared" si="10"/>
        <v>18.321733724926649</v>
      </c>
    </row>
    <row r="179" spans="1:4" x14ac:dyDescent="0.25">
      <c r="A179" s="72">
        <f>'HvF table'!A170</f>
        <v>7.9815673828084073</v>
      </c>
      <c r="B179" s="72">
        <f>'HvF table'!B170</f>
        <v>16.700000762939499</v>
      </c>
      <c r="C179" s="72">
        <f t="shared" si="9"/>
        <v>13.339496072909082</v>
      </c>
      <c r="D179" s="72">
        <f t="shared" si="10"/>
        <v>18.42173410639635</v>
      </c>
    </row>
    <row r="180" spans="1:4" x14ac:dyDescent="0.25">
      <c r="A180" s="72">
        <f>'HvF table'!A171</f>
        <v>8.0123291015638642</v>
      </c>
      <c r="B180" s="72">
        <f>'HvF table'!B171</f>
        <v>16.799999237060501</v>
      </c>
      <c r="C180" s="72">
        <f t="shared" si="9"/>
        <v>13.370990213525214</v>
      </c>
      <c r="D180" s="72">
        <f t="shared" si="10"/>
        <v>18.521734487866148</v>
      </c>
    </row>
    <row r="181" spans="1:4" x14ac:dyDescent="0.25">
      <c r="A181" s="72">
        <f>'HvF table'!A172</f>
        <v>8.0401611328084073</v>
      </c>
      <c r="B181" s="72">
        <f>'HvF table'!B172</f>
        <v>16.899999618530298</v>
      </c>
      <c r="C181" s="72">
        <f t="shared" si="9"/>
        <v>13.401751932280671</v>
      </c>
      <c r="D181" s="72">
        <f t="shared" si="10"/>
        <v>18.621732961987149</v>
      </c>
    </row>
    <row r="182" spans="1:4" x14ac:dyDescent="0.25">
      <c r="A182" s="72">
        <f>'HvF table'!A173</f>
        <v>8.0676269531284106</v>
      </c>
      <c r="B182" s="72">
        <f>'HvF table'!B173</f>
        <v>17</v>
      </c>
      <c r="C182" s="72">
        <f t="shared" si="9"/>
        <v>13.429583963525214</v>
      </c>
      <c r="D182" s="72">
        <f t="shared" si="10"/>
        <v>18.721733343456947</v>
      </c>
    </row>
    <row r="183" spans="1:4" x14ac:dyDescent="0.25">
      <c r="A183" s="72">
        <f>'HvF table'!A174</f>
        <v>8.0961914062438609</v>
      </c>
      <c r="B183" s="72">
        <f>'HvF table'!B174</f>
        <v>17.100000381469702</v>
      </c>
      <c r="C183" s="72">
        <f t="shared" si="9"/>
        <v>13.457049783845218</v>
      </c>
      <c r="D183" s="72">
        <f t="shared" si="10"/>
        <v>18.821733724926649</v>
      </c>
    </row>
    <row r="184" spans="1:4" x14ac:dyDescent="0.25">
      <c r="A184" s="72">
        <f>'HvF table'!A175</f>
        <v>8.1416015625</v>
      </c>
      <c r="B184" s="72">
        <f>'HvF table'!B175</f>
        <v>17.200000762939499</v>
      </c>
      <c r="C184" s="72">
        <f t="shared" si="9"/>
        <v>13.485614236960668</v>
      </c>
      <c r="D184" s="72">
        <f t="shared" si="10"/>
        <v>18.92173410639635</v>
      </c>
    </row>
    <row r="185" spans="1:4" x14ac:dyDescent="0.25">
      <c r="A185" s="72">
        <f>'HvF table'!A176</f>
        <v>8.1690673828084073</v>
      </c>
      <c r="B185" s="72">
        <f>'HvF table'!B176</f>
        <v>17.299999237060501</v>
      </c>
      <c r="C185" s="72">
        <f t="shared" si="9"/>
        <v>13.531024393216807</v>
      </c>
      <c r="D185" s="72">
        <f t="shared" si="10"/>
        <v>19.021734487866148</v>
      </c>
    </row>
    <row r="186" spans="1:4" x14ac:dyDescent="0.25">
      <c r="A186" s="72">
        <f>'HvF table'!A177</f>
        <v>8.1943359375</v>
      </c>
      <c r="B186" s="72">
        <f>'HvF table'!B177</f>
        <v>17.399999618530298</v>
      </c>
      <c r="C186" s="72">
        <f t="shared" si="9"/>
        <v>13.558490213525214</v>
      </c>
      <c r="D186" s="72">
        <f t="shared" si="10"/>
        <v>19.121732961987149</v>
      </c>
    </row>
    <row r="187" spans="1:4" x14ac:dyDescent="0.25">
      <c r="A187" s="72">
        <f>'HvF table'!A178</f>
        <v>8.2203369140638642</v>
      </c>
      <c r="B187" s="72">
        <f>'HvF table'!B178</f>
        <v>17.5</v>
      </c>
      <c r="C187" s="72">
        <f t="shared" si="9"/>
        <v>13.583758768216807</v>
      </c>
      <c r="D187" s="72">
        <f t="shared" si="10"/>
        <v>19.221733343456947</v>
      </c>
    </row>
    <row r="188" spans="1:4" x14ac:dyDescent="0.25">
      <c r="A188" s="72">
        <f>'HvF table'!A179</f>
        <v>8.2478027343722715</v>
      </c>
      <c r="B188" s="72">
        <f>'HvF table'!B179</f>
        <v>17.600000381469702</v>
      </c>
      <c r="C188" s="72">
        <f t="shared" si="9"/>
        <v>13.609759744780671</v>
      </c>
      <c r="D188" s="72">
        <f t="shared" si="10"/>
        <v>19.321733724926649</v>
      </c>
    </row>
    <row r="189" spans="1:4" x14ac:dyDescent="0.25">
      <c r="A189" s="72">
        <f>'HvF table'!A180</f>
        <v>8.2712402343722715</v>
      </c>
      <c r="B189" s="72">
        <f>'HvF table'!B180</f>
        <v>17.700000762939499</v>
      </c>
      <c r="C189" s="72">
        <f t="shared" si="9"/>
        <v>13.637225565089079</v>
      </c>
      <c r="D189" s="72">
        <f t="shared" si="10"/>
        <v>19.42173410639635</v>
      </c>
    </row>
    <row r="190" spans="1:4" x14ac:dyDescent="0.25">
      <c r="A190" s="72">
        <f>'HvF table'!A181</f>
        <v>8.2954101562438609</v>
      </c>
      <c r="B190" s="72">
        <f>'HvF table'!B181</f>
        <v>17.799999237060501</v>
      </c>
      <c r="C190" s="72">
        <f t="shared" si="9"/>
        <v>13.660663065089079</v>
      </c>
      <c r="D190" s="72">
        <f t="shared" si="10"/>
        <v>19.521734487866148</v>
      </c>
    </row>
    <row r="191" spans="1:4" x14ac:dyDescent="0.25">
      <c r="A191" s="72">
        <f>'HvF table'!A182</f>
        <v>8.3225097656284106</v>
      </c>
      <c r="B191" s="72">
        <f>'HvF table'!B182</f>
        <v>17.899999618530298</v>
      </c>
      <c r="C191" s="72">
        <f t="shared" si="9"/>
        <v>13.684832986960668</v>
      </c>
      <c r="D191" s="72">
        <f t="shared" si="10"/>
        <v>19.621732961987149</v>
      </c>
    </row>
    <row r="192" spans="1:4" x14ac:dyDescent="0.25">
      <c r="A192" s="72">
        <f>'HvF table'!A183</f>
        <v>8.3488769531284106</v>
      </c>
      <c r="B192" s="72">
        <f>'HvF table'!B183</f>
        <v>18</v>
      </c>
      <c r="C192" s="72">
        <f t="shared" si="9"/>
        <v>13.711932596345218</v>
      </c>
      <c r="D192" s="72">
        <f t="shared" si="10"/>
        <v>19.721733343456947</v>
      </c>
    </row>
    <row r="193" spans="1:4" x14ac:dyDescent="0.25">
      <c r="A193" s="72">
        <f>'HvF table'!A184</f>
        <v>8.3781738281284106</v>
      </c>
      <c r="B193" s="72">
        <f>'HvF table'!B184</f>
        <v>18.100000381469702</v>
      </c>
      <c r="C193" s="72">
        <f t="shared" si="9"/>
        <v>13.738299783845218</v>
      </c>
      <c r="D193" s="72">
        <f t="shared" si="10"/>
        <v>19.821733724926649</v>
      </c>
    </row>
    <row r="194" spans="1:4" x14ac:dyDescent="0.25">
      <c r="A194" s="72">
        <f>'HvF table'!A185</f>
        <v>8.4027099609361358</v>
      </c>
      <c r="B194" s="72">
        <f>'HvF table'!B185</f>
        <v>18.200000762939499</v>
      </c>
      <c r="C194" s="72">
        <f t="shared" si="9"/>
        <v>13.767596658845218</v>
      </c>
      <c r="D194" s="72">
        <f t="shared" si="10"/>
        <v>19.92173410639635</v>
      </c>
    </row>
    <row r="195" spans="1:4" x14ac:dyDescent="0.25">
      <c r="A195" s="72">
        <f>'HvF table'!A186</f>
        <v>8.3979492187438609</v>
      </c>
      <c r="B195" s="72">
        <f>'HvF table'!B186</f>
        <v>18.299999237060501</v>
      </c>
      <c r="C195" s="72">
        <f t="shared" si="9"/>
        <v>13.792132791652943</v>
      </c>
      <c r="D195" s="72">
        <f t="shared" si="10"/>
        <v>20.021734487866148</v>
      </c>
    </row>
    <row r="196" spans="1:4" x14ac:dyDescent="0.25">
      <c r="A196" s="72">
        <f>'HvF table'!A187</f>
        <v>8.4195556640638642</v>
      </c>
      <c r="B196" s="72">
        <f>'HvF table'!B187</f>
        <v>18.399999618530298</v>
      </c>
      <c r="C196" s="72">
        <f t="shared" si="9"/>
        <v>13.787372049460668</v>
      </c>
      <c r="D196" s="72">
        <f t="shared" si="10"/>
        <v>20.121732961987149</v>
      </c>
    </row>
    <row r="197" spans="1:4" x14ac:dyDescent="0.25">
      <c r="A197" s="72">
        <f>'HvF table'!A188</f>
        <v>8.4404296875</v>
      </c>
      <c r="B197" s="72">
        <f>'HvF table'!B188</f>
        <v>18.5</v>
      </c>
      <c r="C197" s="72">
        <f t="shared" si="9"/>
        <v>13.808978494780671</v>
      </c>
      <c r="D197" s="72">
        <f t="shared" si="10"/>
        <v>20.221733343456947</v>
      </c>
    </row>
    <row r="198" spans="1:4" x14ac:dyDescent="0.25">
      <c r="A198" s="72">
        <f>'HvF table'!A189</f>
        <v>8.4653320312438609</v>
      </c>
      <c r="B198" s="72">
        <f>'HvF table'!B189</f>
        <v>18.600000381469702</v>
      </c>
      <c r="C198" s="72">
        <f t="shared" si="9"/>
        <v>13.829852518216807</v>
      </c>
      <c r="D198" s="72">
        <f t="shared" si="10"/>
        <v>20.321733724926649</v>
      </c>
    </row>
    <row r="199" spans="1:4" x14ac:dyDescent="0.25">
      <c r="A199" s="72">
        <f>'HvF table'!A190</f>
        <v>8.4862060546922748</v>
      </c>
      <c r="B199" s="72">
        <f>'HvF table'!B190</f>
        <v>18.700000762939499</v>
      </c>
      <c r="C199" s="72">
        <f t="shared" si="9"/>
        <v>13.854754861960668</v>
      </c>
      <c r="D199" s="72">
        <f t="shared" si="10"/>
        <v>20.42173410639635</v>
      </c>
    </row>
    <row r="200" spans="1:4" x14ac:dyDescent="0.25">
      <c r="A200" s="72">
        <f>'HvF table'!A191</f>
        <v>8.5037841796922748</v>
      </c>
      <c r="B200" s="72">
        <f>'HvF table'!B191</f>
        <v>18.799999237060501</v>
      </c>
      <c r="C200" s="72">
        <f t="shared" si="9"/>
        <v>13.875628885409082</v>
      </c>
      <c r="D200" s="72">
        <f t="shared" si="10"/>
        <v>20.521734487866148</v>
      </c>
    </row>
    <row r="201" spans="1:4" x14ac:dyDescent="0.25">
      <c r="A201" s="72">
        <f>'HvF table'!A192</f>
        <v>8.5261230468722715</v>
      </c>
      <c r="B201" s="72">
        <f>'HvF table'!B192</f>
        <v>18.899999618530298</v>
      </c>
      <c r="C201" s="72">
        <f t="shared" si="9"/>
        <v>13.893207010409082</v>
      </c>
      <c r="D201" s="72">
        <f t="shared" si="10"/>
        <v>20.621732961987149</v>
      </c>
    </row>
    <row r="202" spans="1:4" x14ac:dyDescent="0.25">
      <c r="A202" s="72">
        <f>'HvF table'!A193</f>
        <v>8.5426025390638642</v>
      </c>
      <c r="B202" s="72">
        <f>'HvF table'!B193</f>
        <v>19</v>
      </c>
      <c r="C202" s="72">
        <f t="shared" si="9"/>
        <v>13.915545877589079</v>
      </c>
      <c r="D202" s="72">
        <f t="shared" si="10"/>
        <v>20.721733343456947</v>
      </c>
    </row>
    <row r="203" spans="1:4" x14ac:dyDescent="0.25">
      <c r="A203" s="72">
        <f>'HvF table'!A194</f>
        <v>8.5601806640638642</v>
      </c>
      <c r="B203" s="72">
        <f>'HvF table'!B194</f>
        <v>19.100000381469702</v>
      </c>
      <c r="C203" s="72">
        <f t="shared" si="9"/>
        <v>13.932025369780671</v>
      </c>
      <c r="D203" s="72">
        <f t="shared" si="10"/>
        <v>20.821733724926649</v>
      </c>
    </row>
    <row r="204" spans="1:4" x14ac:dyDescent="0.25">
      <c r="A204" s="72">
        <f>'HvF table'!A195</f>
        <v>8.5777587890638642</v>
      </c>
      <c r="B204" s="72">
        <f>'HvF table'!B195</f>
        <v>19.200000762939499</v>
      </c>
      <c r="C204" s="72">
        <f t="shared" si="9"/>
        <v>13.949603494780671</v>
      </c>
      <c r="D204" s="72">
        <f t="shared" si="10"/>
        <v>20.92173410639635</v>
      </c>
    </row>
    <row r="205" spans="1:4" x14ac:dyDescent="0.25">
      <c r="A205" s="72">
        <f>'HvF table'!A196</f>
        <v>8.5975341796922748</v>
      </c>
      <c r="B205" s="72">
        <f>'HvF table'!B196</f>
        <v>19.299999237060501</v>
      </c>
      <c r="C205" s="72">
        <f t="shared" ref="C205:C268" si="11">A204+F$11</f>
        <v>13.967181619780671</v>
      </c>
      <c r="D205" s="72">
        <f t="shared" ref="D205:D268" si="12">B204+F$12</f>
        <v>21.021734487866148</v>
      </c>
    </row>
    <row r="206" spans="1:4" x14ac:dyDescent="0.25">
      <c r="A206" s="72">
        <f>'HvF table'!A197</f>
        <v>8.6169433593722715</v>
      </c>
      <c r="B206" s="72">
        <f>'HvF table'!B197</f>
        <v>19.399999618530298</v>
      </c>
      <c r="C206" s="72">
        <f t="shared" si="11"/>
        <v>13.986957010409082</v>
      </c>
      <c r="D206" s="72">
        <f t="shared" si="12"/>
        <v>21.121732961987149</v>
      </c>
    </row>
    <row r="207" spans="1:4" x14ac:dyDescent="0.25">
      <c r="A207" s="72">
        <f>'HvF table'!A198</f>
        <v>8.6334228515638642</v>
      </c>
      <c r="B207" s="72">
        <f>'HvF table'!B198</f>
        <v>19.5</v>
      </c>
      <c r="C207" s="72">
        <f t="shared" si="11"/>
        <v>14.006366190089079</v>
      </c>
      <c r="D207" s="72">
        <f t="shared" si="12"/>
        <v>21.221733343456947</v>
      </c>
    </row>
    <row r="208" spans="1:4" x14ac:dyDescent="0.25">
      <c r="A208" s="72">
        <f>'HvF table'!A199</f>
        <v>8.6510009765638642</v>
      </c>
      <c r="B208" s="72">
        <f>'HvF table'!B199</f>
        <v>19.600000381469702</v>
      </c>
      <c r="C208" s="72">
        <f t="shared" si="11"/>
        <v>14.022845682280671</v>
      </c>
      <c r="D208" s="72">
        <f t="shared" si="12"/>
        <v>21.321733724926649</v>
      </c>
    </row>
    <row r="209" spans="1:4" x14ac:dyDescent="0.25">
      <c r="A209" s="72">
        <f>'HvF table'!A200</f>
        <v>8.6704101562438609</v>
      </c>
      <c r="B209" s="72">
        <f>'HvF table'!B200</f>
        <v>19.700000762939499</v>
      </c>
      <c r="C209" s="72">
        <f t="shared" si="11"/>
        <v>14.040423807280671</v>
      </c>
      <c r="D209" s="72">
        <f t="shared" si="12"/>
        <v>21.42173410639635</v>
      </c>
    </row>
    <row r="210" spans="1:4" x14ac:dyDescent="0.25">
      <c r="A210" s="72">
        <f>'HvF table'!A201</f>
        <v>8.6872558593722715</v>
      </c>
      <c r="B210" s="72">
        <f>'HvF table'!B201</f>
        <v>19.799999237060501</v>
      </c>
      <c r="C210" s="72">
        <f t="shared" si="11"/>
        <v>14.059832986960668</v>
      </c>
      <c r="D210" s="72">
        <f t="shared" si="12"/>
        <v>21.521734487866148</v>
      </c>
    </row>
    <row r="211" spans="1:4" x14ac:dyDescent="0.25">
      <c r="A211" s="72">
        <f>'HvF table'!A202</f>
        <v>8.7095947265638642</v>
      </c>
      <c r="B211" s="72">
        <f>'HvF table'!B202</f>
        <v>19.899999618530298</v>
      </c>
      <c r="C211" s="72">
        <f t="shared" si="11"/>
        <v>14.076678690089079</v>
      </c>
      <c r="D211" s="72">
        <f t="shared" si="12"/>
        <v>21.621732961987149</v>
      </c>
    </row>
    <row r="212" spans="1:4" x14ac:dyDescent="0.25">
      <c r="A212" s="72">
        <f>'HvF table'!A203</f>
        <v>8.7275390625</v>
      </c>
      <c r="B212" s="72">
        <f>'HvF table'!B203</f>
        <v>20</v>
      </c>
      <c r="C212" s="72">
        <f t="shared" si="11"/>
        <v>14.099017557280671</v>
      </c>
      <c r="D212" s="72">
        <f t="shared" si="12"/>
        <v>21.721733343456947</v>
      </c>
    </row>
    <row r="213" spans="1:4" x14ac:dyDescent="0.25">
      <c r="A213" s="72">
        <f>'HvF table'!A204</f>
        <v>8.7399902343722715</v>
      </c>
      <c r="B213" s="72">
        <f>'HvF table'!B204</f>
        <v>20.100000381469702</v>
      </c>
      <c r="C213" s="72">
        <f t="shared" si="11"/>
        <v>14.116961893216807</v>
      </c>
      <c r="D213" s="72">
        <f t="shared" si="12"/>
        <v>21.821733724926649</v>
      </c>
    </row>
    <row r="214" spans="1:4" x14ac:dyDescent="0.25">
      <c r="A214" s="72">
        <f>'HvF table'!A205</f>
        <v>8.7615966796922748</v>
      </c>
      <c r="B214" s="72">
        <f>'HvF table'!B205</f>
        <v>20.200000762939499</v>
      </c>
      <c r="C214" s="72">
        <f t="shared" si="11"/>
        <v>14.129413065089079</v>
      </c>
      <c r="D214" s="72">
        <f t="shared" si="12"/>
        <v>21.92173410639635</v>
      </c>
    </row>
    <row r="215" spans="1:4" x14ac:dyDescent="0.25">
      <c r="A215" s="72">
        <f>'HvF table'!A206</f>
        <v>8.7806396484361358</v>
      </c>
      <c r="B215" s="72">
        <f>'HvF table'!B206</f>
        <v>20.299999237060501</v>
      </c>
      <c r="C215" s="72">
        <f t="shared" si="11"/>
        <v>14.151019510409082</v>
      </c>
      <c r="D215" s="72">
        <f t="shared" si="12"/>
        <v>22.021734487866148</v>
      </c>
    </row>
    <row r="216" spans="1:4" x14ac:dyDescent="0.25">
      <c r="A216" s="72">
        <f>'HvF table'!A207</f>
        <v>8.7956542968722715</v>
      </c>
      <c r="B216" s="72">
        <f>'HvF table'!B207</f>
        <v>20.399999618530298</v>
      </c>
      <c r="C216" s="72">
        <f t="shared" si="11"/>
        <v>14.170062479152943</v>
      </c>
      <c r="D216" s="72">
        <f t="shared" si="12"/>
        <v>22.121732961987149</v>
      </c>
    </row>
    <row r="217" spans="1:4" x14ac:dyDescent="0.25">
      <c r="A217" s="72">
        <f>'HvF table'!A208</f>
        <v>8.8132324218722715</v>
      </c>
      <c r="B217" s="72">
        <f>'HvF table'!B208</f>
        <v>20.5</v>
      </c>
      <c r="C217" s="72">
        <f t="shared" si="11"/>
        <v>14.185077127589079</v>
      </c>
      <c r="D217" s="72">
        <f t="shared" si="12"/>
        <v>22.221733343456947</v>
      </c>
    </row>
    <row r="218" spans="1:4" x14ac:dyDescent="0.25">
      <c r="A218" s="72">
        <f>'HvF table'!A209</f>
        <v>8.8326416015638642</v>
      </c>
      <c r="B218" s="72">
        <f>'HvF table'!B209</f>
        <v>20.600000381469702</v>
      </c>
      <c r="C218" s="72">
        <f t="shared" si="11"/>
        <v>14.202655252589079</v>
      </c>
      <c r="D218" s="72">
        <f t="shared" si="12"/>
        <v>22.321733724926649</v>
      </c>
    </row>
    <row r="219" spans="1:4" x14ac:dyDescent="0.25">
      <c r="A219" s="72">
        <f>'HvF table'!A210</f>
        <v>8.8483886718722715</v>
      </c>
      <c r="B219" s="72">
        <f>'HvF table'!B210</f>
        <v>20.700000762939499</v>
      </c>
      <c r="C219" s="72">
        <f t="shared" si="11"/>
        <v>14.222064432280671</v>
      </c>
      <c r="D219" s="72">
        <f t="shared" si="12"/>
        <v>22.42173410639635</v>
      </c>
    </row>
    <row r="220" spans="1:4" x14ac:dyDescent="0.25">
      <c r="A220" s="72">
        <f>'HvF table'!A211</f>
        <v>8.8674316406284106</v>
      </c>
      <c r="B220" s="72">
        <f>'HvF table'!B211</f>
        <v>20.799999237060501</v>
      </c>
      <c r="C220" s="72">
        <f t="shared" si="11"/>
        <v>14.237811502589079</v>
      </c>
      <c r="D220" s="72">
        <f t="shared" si="12"/>
        <v>22.521734487866148</v>
      </c>
    </row>
    <row r="221" spans="1:4" x14ac:dyDescent="0.25">
      <c r="A221" s="72">
        <f>'HvF table'!A212</f>
        <v>8.8842773437438609</v>
      </c>
      <c r="B221" s="72">
        <f>'HvF table'!B212</f>
        <v>20.899999618530298</v>
      </c>
      <c r="C221" s="72">
        <f t="shared" si="11"/>
        <v>14.256854471345218</v>
      </c>
      <c r="D221" s="72">
        <f t="shared" si="12"/>
        <v>22.621732961987149</v>
      </c>
    </row>
    <row r="222" spans="1:4" x14ac:dyDescent="0.25">
      <c r="A222" s="72">
        <f>'HvF table'!A213</f>
        <v>8.9014892578084073</v>
      </c>
      <c r="B222" s="72">
        <f>'HvF table'!B213</f>
        <v>21</v>
      </c>
      <c r="C222" s="72">
        <f t="shared" si="11"/>
        <v>14.273700174460668</v>
      </c>
      <c r="D222" s="72">
        <f t="shared" si="12"/>
        <v>22.721733343456947</v>
      </c>
    </row>
    <row r="223" spans="1:4" x14ac:dyDescent="0.25">
      <c r="A223" s="72">
        <f>'HvF table'!A214</f>
        <v>8.9223632812438609</v>
      </c>
      <c r="B223" s="72">
        <f>'HvF table'!B214</f>
        <v>21.100000381469702</v>
      </c>
      <c r="C223" s="72">
        <f t="shared" si="11"/>
        <v>14.290912088525214</v>
      </c>
      <c r="D223" s="72">
        <f t="shared" si="12"/>
        <v>22.821733724926649</v>
      </c>
    </row>
    <row r="224" spans="1:4" x14ac:dyDescent="0.25">
      <c r="A224" s="72">
        <f>'HvF table'!A215</f>
        <v>8.9399414062438609</v>
      </c>
      <c r="B224" s="72">
        <f>'HvF table'!B215</f>
        <v>21.200000762939499</v>
      </c>
      <c r="C224" s="72">
        <f t="shared" si="11"/>
        <v>14.311786111960668</v>
      </c>
      <c r="D224" s="72">
        <f t="shared" si="12"/>
        <v>22.92173410639635</v>
      </c>
    </row>
    <row r="225" spans="1:4" x14ac:dyDescent="0.25">
      <c r="A225" s="72">
        <f>'HvF table'!A216</f>
        <v>8.9542236328084073</v>
      </c>
      <c r="B225" s="72">
        <f>'HvF table'!B216</f>
        <v>21.299999237060501</v>
      </c>
      <c r="C225" s="72">
        <f t="shared" si="11"/>
        <v>14.329364236960668</v>
      </c>
      <c r="D225" s="72">
        <f t="shared" si="12"/>
        <v>23.021734487866148</v>
      </c>
    </row>
    <row r="226" spans="1:4" x14ac:dyDescent="0.25">
      <c r="A226" s="72">
        <f>'HvF table'!A217</f>
        <v>8.9743652343722715</v>
      </c>
      <c r="B226" s="72">
        <f>'HvF table'!B217</f>
        <v>21.399999618530298</v>
      </c>
      <c r="C226" s="72">
        <f t="shared" si="11"/>
        <v>14.343646463525214</v>
      </c>
      <c r="D226" s="72">
        <f t="shared" si="12"/>
        <v>23.121732961987149</v>
      </c>
    </row>
    <row r="227" spans="1:4" x14ac:dyDescent="0.25">
      <c r="A227" s="72">
        <f>'HvF table'!A218</f>
        <v>8.9890136718722715</v>
      </c>
      <c r="B227" s="72">
        <f>'HvF table'!B218</f>
        <v>21.5</v>
      </c>
      <c r="C227" s="72">
        <f t="shared" si="11"/>
        <v>14.363788065089079</v>
      </c>
      <c r="D227" s="72">
        <f t="shared" si="12"/>
        <v>23.221733343456947</v>
      </c>
    </row>
    <row r="228" spans="1:4" x14ac:dyDescent="0.25">
      <c r="A228" s="72">
        <f>'HvF table'!A219</f>
        <v>9.0091552734361358</v>
      </c>
      <c r="B228" s="72">
        <f>'HvF table'!B219</f>
        <v>21.600000381469702</v>
      </c>
      <c r="C228" s="72">
        <f t="shared" si="11"/>
        <v>14.378436502589079</v>
      </c>
      <c r="D228" s="72">
        <f t="shared" si="12"/>
        <v>23.321733724926649</v>
      </c>
    </row>
    <row r="229" spans="1:4" x14ac:dyDescent="0.25">
      <c r="A229" s="72">
        <f>'HvF table'!A220</f>
        <v>9.0234375</v>
      </c>
      <c r="B229" s="72">
        <f>'HvF table'!B220</f>
        <v>21.700000762939499</v>
      </c>
      <c r="C229" s="72">
        <f t="shared" si="11"/>
        <v>14.398578104152943</v>
      </c>
      <c r="D229" s="72">
        <f t="shared" si="12"/>
        <v>23.42173410639635</v>
      </c>
    </row>
    <row r="230" spans="1:4" x14ac:dyDescent="0.25">
      <c r="A230" s="72">
        <f>'HvF table'!A221</f>
        <v>9.0443115234361358</v>
      </c>
      <c r="B230" s="72">
        <f>'HvF table'!B221</f>
        <v>21.799999237060501</v>
      </c>
      <c r="C230" s="72">
        <f t="shared" si="11"/>
        <v>14.412860330716807</v>
      </c>
      <c r="D230" s="72">
        <f t="shared" si="12"/>
        <v>23.521734487866148</v>
      </c>
    </row>
    <row r="231" spans="1:4" x14ac:dyDescent="0.25">
      <c r="A231" s="72">
        <f>'HvF table'!A222</f>
        <v>9.0593261718722715</v>
      </c>
      <c r="B231" s="72">
        <f>'HvF table'!B222</f>
        <v>21.899999618530298</v>
      </c>
      <c r="C231" s="72">
        <f t="shared" si="11"/>
        <v>14.433734354152943</v>
      </c>
      <c r="D231" s="72">
        <f t="shared" si="12"/>
        <v>23.621732961987149</v>
      </c>
    </row>
    <row r="232" spans="1:4" x14ac:dyDescent="0.25">
      <c r="A232" s="72">
        <f>'HvF table'!A223</f>
        <v>9.0769042968722715</v>
      </c>
      <c r="B232" s="72">
        <f>'HvF table'!B223</f>
        <v>22</v>
      </c>
      <c r="C232" s="72">
        <f t="shared" si="11"/>
        <v>14.448749002589079</v>
      </c>
      <c r="D232" s="72">
        <f t="shared" si="12"/>
        <v>23.721733343456947</v>
      </c>
    </row>
    <row r="233" spans="1:4" x14ac:dyDescent="0.25">
      <c r="A233" s="72">
        <f>'HvF table'!A224</f>
        <v>9.0930175781284106</v>
      </c>
      <c r="B233" s="72">
        <f>'HvF table'!B224</f>
        <v>22.100000381469702</v>
      </c>
      <c r="C233" s="72">
        <f t="shared" si="11"/>
        <v>14.466327127589079</v>
      </c>
      <c r="D233" s="72">
        <f t="shared" si="12"/>
        <v>23.821733724926649</v>
      </c>
    </row>
    <row r="234" spans="1:4" x14ac:dyDescent="0.25">
      <c r="A234" s="72">
        <f>'HvF table'!A225</f>
        <v>9.1142578125</v>
      </c>
      <c r="B234" s="72">
        <f>'HvF table'!B225</f>
        <v>22.200000762939499</v>
      </c>
      <c r="C234" s="72">
        <f t="shared" si="11"/>
        <v>14.482440408845218</v>
      </c>
      <c r="D234" s="72">
        <f t="shared" si="12"/>
        <v>23.92173410639635</v>
      </c>
    </row>
    <row r="235" spans="1:4" x14ac:dyDescent="0.25">
      <c r="A235" s="72">
        <f>'HvF table'!A226</f>
        <v>9.1300048828084073</v>
      </c>
      <c r="B235" s="72">
        <f>'HvF table'!B226</f>
        <v>22.299999237060501</v>
      </c>
      <c r="C235" s="72">
        <f t="shared" si="11"/>
        <v>14.503680643216807</v>
      </c>
      <c r="D235" s="72">
        <f t="shared" si="12"/>
        <v>24.021734487866148</v>
      </c>
    </row>
    <row r="236" spans="1:4" x14ac:dyDescent="0.25">
      <c r="A236" s="72">
        <f>'HvF table'!A227</f>
        <v>9.1431884765638642</v>
      </c>
      <c r="B236" s="72">
        <f>'HvF table'!B227</f>
        <v>22.399999618530298</v>
      </c>
      <c r="C236" s="72">
        <f t="shared" si="11"/>
        <v>14.519427713525214</v>
      </c>
      <c r="D236" s="72">
        <f t="shared" si="12"/>
        <v>24.121732961987149</v>
      </c>
    </row>
    <row r="237" spans="1:4" x14ac:dyDescent="0.25">
      <c r="A237" s="72">
        <f>'HvF table'!A228</f>
        <v>9.1658935546922748</v>
      </c>
      <c r="B237" s="72">
        <f>'HvF table'!B228</f>
        <v>22.5</v>
      </c>
      <c r="C237" s="72">
        <f t="shared" si="11"/>
        <v>14.532611307280671</v>
      </c>
      <c r="D237" s="72">
        <f t="shared" si="12"/>
        <v>24.221733343456947</v>
      </c>
    </row>
    <row r="238" spans="1:4" x14ac:dyDescent="0.25">
      <c r="A238" s="72">
        <f>'HvF table'!A229</f>
        <v>9.1820068359361358</v>
      </c>
      <c r="B238" s="72">
        <f>'HvF table'!B229</f>
        <v>22.600000381469702</v>
      </c>
      <c r="C238" s="72">
        <f t="shared" si="11"/>
        <v>14.555316385409082</v>
      </c>
      <c r="D238" s="72">
        <f t="shared" si="12"/>
        <v>24.321733724926649</v>
      </c>
    </row>
    <row r="239" spans="1:4" x14ac:dyDescent="0.25">
      <c r="A239" s="72">
        <f>'HvF table'!A230</f>
        <v>9.1948242187438609</v>
      </c>
      <c r="B239" s="72">
        <f>'HvF table'!B230</f>
        <v>22.700000762939499</v>
      </c>
      <c r="C239" s="72">
        <f t="shared" si="11"/>
        <v>14.571429666652943</v>
      </c>
      <c r="D239" s="72">
        <f t="shared" si="12"/>
        <v>24.42173410639635</v>
      </c>
    </row>
    <row r="240" spans="1:4" x14ac:dyDescent="0.25">
      <c r="A240" s="72">
        <f>'HvF table'!A231</f>
        <v>9.2131347656284106</v>
      </c>
      <c r="B240" s="72">
        <f>'HvF table'!B231</f>
        <v>22.799999237060501</v>
      </c>
      <c r="C240" s="72">
        <f t="shared" si="11"/>
        <v>14.584247049460668</v>
      </c>
      <c r="D240" s="72">
        <f t="shared" si="12"/>
        <v>24.521734487866148</v>
      </c>
    </row>
    <row r="241" spans="1:4" x14ac:dyDescent="0.25">
      <c r="A241" s="72">
        <f>'HvF table'!A232</f>
        <v>9.2325439453084073</v>
      </c>
      <c r="B241" s="72">
        <f>'HvF table'!B232</f>
        <v>22.899999618530298</v>
      </c>
      <c r="C241" s="72">
        <f t="shared" si="11"/>
        <v>14.602557596345218</v>
      </c>
      <c r="D241" s="72">
        <f t="shared" si="12"/>
        <v>24.621732961987149</v>
      </c>
    </row>
    <row r="242" spans="1:4" x14ac:dyDescent="0.25">
      <c r="A242" s="72">
        <f>'HvF table'!A233</f>
        <v>9.24609375</v>
      </c>
      <c r="B242" s="72">
        <f>'HvF table'!B233</f>
        <v>23</v>
      </c>
      <c r="C242" s="72">
        <f t="shared" si="11"/>
        <v>14.621966776025214</v>
      </c>
      <c r="D242" s="72">
        <f t="shared" si="12"/>
        <v>24.721733343456947</v>
      </c>
    </row>
    <row r="243" spans="1:4" x14ac:dyDescent="0.25">
      <c r="A243" s="72">
        <f>'HvF table'!A234</f>
        <v>9.2618408203084073</v>
      </c>
      <c r="B243" s="72">
        <f>'HvF table'!B234</f>
        <v>23.100000381469702</v>
      </c>
      <c r="C243" s="72">
        <f t="shared" si="11"/>
        <v>14.635516580716807</v>
      </c>
      <c r="D243" s="72">
        <f t="shared" si="12"/>
        <v>24.821733724926649</v>
      </c>
    </row>
    <row r="244" spans="1:4" x14ac:dyDescent="0.25">
      <c r="A244" s="72">
        <f>'HvF table'!A235</f>
        <v>9.2808837890638642</v>
      </c>
      <c r="B244" s="72">
        <f>'HvF table'!B235</f>
        <v>23.200000762939499</v>
      </c>
      <c r="C244" s="72">
        <f t="shared" si="11"/>
        <v>14.651263651025214</v>
      </c>
      <c r="D244" s="72">
        <f t="shared" si="12"/>
        <v>24.92173410639635</v>
      </c>
    </row>
    <row r="245" spans="1:4" x14ac:dyDescent="0.25">
      <c r="A245" s="72">
        <f>'HvF table'!A236</f>
        <v>9.2951660156284106</v>
      </c>
      <c r="B245" s="72">
        <f>'HvF table'!B236</f>
        <v>23.299999237060501</v>
      </c>
      <c r="C245" s="72">
        <f t="shared" si="11"/>
        <v>14.670306619780671</v>
      </c>
      <c r="D245" s="72">
        <f t="shared" si="12"/>
        <v>25.021734487866148</v>
      </c>
    </row>
    <row r="246" spans="1:4" x14ac:dyDescent="0.25">
      <c r="A246" s="72">
        <f>'HvF table'!A237</f>
        <v>9.3156738281284106</v>
      </c>
      <c r="B246" s="72">
        <f>'HvF table'!B237</f>
        <v>23.399999618530298</v>
      </c>
      <c r="C246" s="72">
        <f t="shared" si="11"/>
        <v>14.684588846345218</v>
      </c>
      <c r="D246" s="72">
        <f t="shared" si="12"/>
        <v>25.121732961987149</v>
      </c>
    </row>
    <row r="247" spans="1:4" x14ac:dyDescent="0.25">
      <c r="A247" s="72">
        <f>'HvF table'!A238</f>
        <v>9.3303222656284106</v>
      </c>
      <c r="B247" s="72">
        <f>'HvF table'!B238</f>
        <v>23.5</v>
      </c>
      <c r="C247" s="72">
        <f t="shared" si="11"/>
        <v>14.705096658845218</v>
      </c>
      <c r="D247" s="72">
        <f t="shared" si="12"/>
        <v>25.221733343456947</v>
      </c>
    </row>
    <row r="248" spans="1:4" x14ac:dyDescent="0.25">
      <c r="A248" s="72">
        <f>'HvF table'!A239</f>
        <v>9.3489990234361358</v>
      </c>
      <c r="B248" s="72">
        <f>'HvF table'!B239</f>
        <v>23.600000381469702</v>
      </c>
      <c r="C248" s="72">
        <f t="shared" si="11"/>
        <v>14.719745096345218</v>
      </c>
      <c r="D248" s="72">
        <f t="shared" si="12"/>
        <v>25.321733724926649</v>
      </c>
    </row>
    <row r="249" spans="1:4" x14ac:dyDescent="0.25">
      <c r="A249" s="72">
        <f>'HvF table'!A240</f>
        <v>9.3654785156284106</v>
      </c>
      <c r="B249" s="72">
        <f>'HvF table'!B240</f>
        <v>23.700000762939499</v>
      </c>
      <c r="C249" s="72">
        <f t="shared" si="11"/>
        <v>14.738421854152943</v>
      </c>
      <c r="D249" s="72">
        <f t="shared" si="12"/>
        <v>25.42173410639635</v>
      </c>
    </row>
    <row r="250" spans="1:4" x14ac:dyDescent="0.25">
      <c r="A250" s="72">
        <f>'HvF table'!A241</f>
        <v>9.3804931640638642</v>
      </c>
      <c r="B250" s="72">
        <f>'HvF table'!B241</f>
        <v>23.799999237060501</v>
      </c>
      <c r="C250" s="72">
        <f t="shared" si="11"/>
        <v>14.754901346345218</v>
      </c>
      <c r="D250" s="72">
        <f t="shared" si="12"/>
        <v>25.521734487866148</v>
      </c>
    </row>
    <row r="251" spans="1:4" x14ac:dyDescent="0.25">
      <c r="A251" s="72">
        <f>'HvF table'!A242</f>
        <v>9.3991699218722715</v>
      </c>
      <c r="B251" s="72">
        <f>'HvF table'!B242</f>
        <v>23.899999618530298</v>
      </c>
      <c r="C251" s="72">
        <f t="shared" si="11"/>
        <v>14.769915994780671</v>
      </c>
      <c r="D251" s="72">
        <f t="shared" si="12"/>
        <v>25.621732961987149</v>
      </c>
    </row>
    <row r="252" spans="1:4" x14ac:dyDescent="0.25">
      <c r="A252" s="72">
        <f>'HvF table'!A243</f>
        <v>9.416015625</v>
      </c>
      <c r="B252" s="72">
        <f>'HvF table'!B243</f>
        <v>24</v>
      </c>
      <c r="C252" s="72">
        <f t="shared" si="11"/>
        <v>14.788592752589079</v>
      </c>
      <c r="D252" s="72">
        <f t="shared" si="12"/>
        <v>25.721733343456947</v>
      </c>
    </row>
    <row r="253" spans="1:4" x14ac:dyDescent="0.25">
      <c r="A253" s="72">
        <f>'HvF table'!A244</f>
        <v>9.43359375</v>
      </c>
      <c r="B253" s="72">
        <f>'HvF table'!B244</f>
        <v>24.100000381469702</v>
      </c>
      <c r="C253" s="72">
        <f t="shared" si="11"/>
        <v>14.805438455716807</v>
      </c>
      <c r="D253" s="72">
        <f t="shared" si="12"/>
        <v>25.821733724926649</v>
      </c>
    </row>
    <row r="254" spans="1:4" x14ac:dyDescent="0.25">
      <c r="A254" s="72">
        <f>'HvF table'!A245</f>
        <v>9.4504394531284106</v>
      </c>
      <c r="B254" s="72">
        <f>'HvF table'!B245</f>
        <v>24.200000762939499</v>
      </c>
      <c r="C254" s="72">
        <f t="shared" si="11"/>
        <v>14.823016580716807</v>
      </c>
      <c r="D254" s="72">
        <f t="shared" si="12"/>
        <v>25.92173410639635</v>
      </c>
    </row>
    <row r="255" spans="1:4" x14ac:dyDescent="0.25">
      <c r="A255" s="72">
        <f>'HvF table'!A246</f>
        <v>9.4632568359361358</v>
      </c>
      <c r="B255" s="72">
        <f>'HvF table'!B246</f>
        <v>24.299999237060501</v>
      </c>
      <c r="C255" s="72">
        <f t="shared" si="11"/>
        <v>14.839862283845218</v>
      </c>
      <c r="D255" s="72">
        <f t="shared" si="12"/>
        <v>26.021734487866148</v>
      </c>
    </row>
    <row r="256" spans="1:4" x14ac:dyDescent="0.25">
      <c r="A256" s="72">
        <f>'HvF table'!A247</f>
        <v>9.4841308593722715</v>
      </c>
      <c r="B256" s="72">
        <f>'HvF table'!B247</f>
        <v>24.399999618530298</v>
      </c>
      <c r="C256" s="72">
        <f t="shared" si="11"/>
        <v>14.852679666652943</v>
      </c>
      <c r="D256" s="72">
        <f t="shared" si="12"/>
        <v>26.121732961987149</v>
      </c>
    </row>
    <row r="257" spans="1:4" x14ac:dyDescent="0.25">
      <c r="A257" s="72">
        <f>'HvF table'!A248</f>
        <v>9.498046875</v>
      </c>
      <c r="B257" s="72">
        <f>'HvF table'!B248</f>
        <v>24.5</v>
      </c>
      <c r="C257" s="72">
        <f t="shared" si="11"/>
        <v>14.873553690089079</v>
      </c>
      <c r="D257" s="72">
        <f t="shared" si="12"/>
        <v>26.221733343456947</v>
      </c>
    </row>
    <row r="258" spans="1:4" x14ac:dyDescent="0.25">
      <c r="A258" s="72">
        <f>'HvF table'!A249</f>
        <v>9.5134277343722715</v>
      </c>
      <c r="B258" s="72">
        <f>'HvF table'!B249</f>
        <v>24.600000381469702</v>
      </c>
      <c r="C258" s="72">
        <f t="shared" si="11"/>
        <v>14.887469705716807</v>
      </c>
      <c r="D258" s="72">
        <f t="shared" si="12"/>
        <v>26.321733724926649</v>
      </c>
    </row>
    <row r="259" spans="1:4" x14ac:dyDescent="0.25">
      <c r="A259" s="72">
        <f>'HvF table'!A250</f>
        <v>9.5299072265638642</v>
      </c>
      <c r="B259" s="72">
        <f>'HvF table'!B250</f>
        <v>24.700000762939499</v>
      </c>
      <c r="C259" s="72">
        <f t="shared" si="11"/>
        <v>14.902850565089079</v>
      </c>
      <c r="D259" s="72">
        <f t="shared" si="12"/>
        <v>26.42173410639635</v>
      </c>
    </row>
    <row r="260" spans="1:4" x14ac:dyDescent="0.25">
      <c r="A260" s="72">
        <f>'HvF table'!A251</f>
        <v>9.5471191406284106</v>
      </c>
      <c r="B260" s="72">
        <f>'HvF table'!B251</f>
        <v>24.799999237060501</v>
      </c>
      <c r="C260" s="72">
        <f t="shared" si="11"/>
        <v>14.919330057280671</v>
      </c>
      <c r="D260" s="72">
        <f t="shared" si="12"/>
        <v>26.521734487866148</v>
      </c>
    </row>
    <row r="261" spans="1:4" x14ac:dyDescent="0.25">
      <c r="A261" s="72">
        <f>'HvF table'!A252</f>
        <v>9.5606689453084073</v>
      </c>
      <c r="B261" s="72">
        <f>'HvF table'!B252</f>
        <v>24.899999618530298</v>
      </c>
      <c r="C261" s="72">
        <f t="shared" si="11"/>
        <v>14.936541971345218</v>
      </c>
      <c r="D261" s="72">
        <f t="shared" si="12"/>
        <v>26.621732961987149</v>
      </c>
    </row>
    <row r="262" spans="1:4" x14ac:dyDescent="0.25">
      <c r="A262" s="72">
        <f>'HvF table'!A253</f>
        <v>9.5822753906284106</v>
      </c>
      <c r="B262" s="72">
        <f>'HvF table'!B253</f>
        <v>25</v>
      </c>
      <c r="C262" s="72">
        <f t="shared" si="11"/>
        <v>14.950091776025214</v>
      </c>
      <c r="D262" s="72">
        <f t="shared" si="12"/>
        <v>26.721733343456947</v>
      </c>
    </row>
    <row r="263" spans="1:4" x14ac:dyDescent="0.25">
      <c r="A263" s="72">
        <f>'HvF table'!A254</f>
        <v>9.5950927734361358</v>
      </c>
      <c r="B263" s="72">
        <f>'HvF table'!B254</f>
        <v>25.100000381469702</v>
      </c>
      <c r="C263" s="72">
        <f t="shared" si="11"/>
        <v>14.971698221345218</v>
      </c>
      <c r="D263" s="72">
        <f t="shared" si="12"/>
        <v>26.821733724926649</v>
      </c>
    </row>
    <row r="264" spans="1:4" x14ac:dyDescent="0.25">
      <c r="A264" s="72">
        <f>'HvF table'!A255</f>
        <v>9.6137695312438609</v>
      </c>
      <c r="B264" s="72">
        <f>'HvF table'!B255</f>
        <v>25.200000762939499</v>
      </c>
      <c r="C264" s="72">
        <f t="shared" si="11"/>
        <v>14.984515604152943</v>
      </c>
      <c r="D264" s="72">
        <f t="shared" si="12"/>
        <v>26.92173410639635</v>
      </c>
    </row>
    <row r="265" spans="1:4" x14ac:dyDescent="0.25">
      <c r="A265" s="72">
        <f>'HvF table'!A256</f>
        <v>9.6298828125</v>
      </c>
      <c r="B265" s="72">
        <f>'HvF table'!B256</f>
        <v>25.299999237060501</v>
      </c>
      <c r="C265" s="72">
        <f t="shared" si="11"/>
        <v>15.003192361960668</v>
      </c>
      <c r="D265" s="72">
        <f t="shared" si="12"/>
        <v>27.021734487866148</v>
      </c>
    </row>
    <row r="266" spans="1:4" x14ac:dyDescent="0.25">
      <c r="A266" s="72">
        <f>'HvF table'!A257</f>
        <v>9.6441650390638642</v>
      </c>
      <c r="B266" s="72">
        <f>'HvF table'!B257</f>
        <v>25.399999618530298</v>
      </c>
      <c r="C266" s="72">
        <f t="shared" si="11"/>
        <v>15.019305643216807</v>
      </c>
      <c r="D266" s="72">
        <f t="shared" si="12"/>
        <v>27.121732961987149</v>
      </c>
    </row>
    <row r="267" spans="1:4" x14ac:dyDescent="0.25">
      <c r="A267" s="72">
        <f>'HvF table'!A258</f>
        <v>9.6617431640638642</v>
      </c>
      <c r="B267" s="72">
        <f>'HvF table'!B258</f>
        <v>25.5</v>
      </c>
      <c r="C267" s="72">
        <f t="shared" si="11"/>
        <v>15.033587869780671</v>
      </c>
      <c r="D267" s="72">
        <f t="shared" si="12"/>
        <v>27.221733343456947</v>
      </c>
    </row>
    <row r="268" spans="1:4" x14ac:dyDescent="0.25">
      <c r="A268" s="72">
        <f>'HvF table'!A259</f>
        <v>9.6774902343722715</v>
      </c>
      <c r="B268" s="72">
        <f>'HvF table'!B259</f>
        <v>25.600000381469702</v>
      </c>
      <c r="C268" s="72">
        <f t="shared" si="11"/>
        <v>15.051165994780671</v>
      </c>
      <c r="D268" s="72">
        <f t="shared" si="12"/>
        <v>27.321733724926649</v>
      </c>
    </row>
    <row r="269" spans="1:4" x14ac:dyDescent="0.25">
      <c r="A269" s="72">
        <f>'HvF table'!A260</f>
        <v>9.6958007812438609</v>
      </c>
      <c r="B269" s="72">
        <f>'HvF table'!B260</f>
        <v>25.700000762939499</v>
      </c>
      <c r="C269" s="72">
        <f t="shared" ref="C269:C332" si="13">A268+F$11</f>
        <v>15.066913065089079</v>
      </c>
      <c r="D269" s="72">
        <f t="shared" ref="D269:D332" si="14">B268+F$12</f>
        <v>27.42173410639635</v>
      </c>
    </row>
    <row r="270" spans="1:4" x14ac:dyDescent="0.25">
      <c r="A270" s="72">
        <f>'HvF table'!A261</f>
        <v>9.7093505859361358</v>
      </c>
      <c r="B270" s="72">
        <f>'HvF table'!B261</f>
        <v>25.799999237060501</v>
      </c>
      <c r="C270" s="72">
        <f t="shared" si="13"/>
        <v>15.085223611960668</v>
      </c>
      <c r="D270" s="72">
        <f t="shared" si="14"/>
        <v>27.521734487866148</v>
      </c>
    </row>
    <row r="271" spans="1:4" x14ac:dyDescent="0.25">
      <c r="A271" s="72">
        <f>'HvF table'!A262</f>
        <v>9.7258300781284106</v>
      </c>
      <c r="B271" s="72">
        <f>'HvF table'!B262</f>
        <v>25.899999618530298</v>
      </c>
      <c r="C271" s="72">
        <f t="shared" si="13"/>
        <v>15.098773416652943</v>
      </c>
      <c r="D271" s="72">
        <f t="shared" si="14"/>
        <v>27.621732961987149</v>
      </c>
    </row>
    <row r="272" spans="1:4" x14ac:dyDescent="0.25">
      <c r="A272" s="72">
        <f>'HvF table'!A263</f>
        <v>9.7437744140638642</v>
      </c>
      <c r="B272" s="72">
        <f>'HvF table'!B263</f>
        <v>26</v>
      </c>
      <c r="C272" s="72">
        <f t="shared" si="13"/>
        <v>15.115252908845218</v>
      </c>
      <c r="D272" s="72">
        <f t="shared" si="14"/>
        <v>27.721733343456947</v>
      </c>
    </row>
    <row r="273" spans="1:4" x14ac:dyDescent="0.25">
      <c r="A273" s="72">
        <f>'HvF table'!A264</f>
        <v>9.7598876953084073</v>
      </c>
      <c r="B273" s="72">
        <f>'HvF table'!B264</f>
        <v>26.100000381469702</v>
      </c>
      <c r="C273" s="72">
        <f t="shared" si="13"/>
        <v>15.133197244780671</v>
      </c>
      <c r="D273" s="72">
        <f t="shared" si="14"/>
        <v>27.821733724926649</v>
      </c>
    </row>
    <row r="274" spans="1:4" x14ac:dyDescent="0.25">
      <c r="A274" s="72">
        <f>'HvF table'!A265</f>
        <v>9.7778320312438609</v>
      </c>
      <c r="B274" s="72">
        <f>'HvF table'!B265</f>
        <v>26.200000762939499</v>
      </c>
      <c r="C274" s="72">
        <f t="shared" si="13"/>
        <v>15.149310526025214</v>
      </c>
      <c r="D274" s="72">
        <f t="shared" si="14"/>
        <v>27.92173410639635</v>
      </c>
    </row>
    <row r="275" spans="1:4" x14ac:dyDescent="0.25">
      <c r="A275" s="72">
        <f>'HvF table'!A266</f>
        <v>9.7939453125</v>
      </c>
      <c r="B275" s="72">
        <f>'HvF table'!B266</f>
        <v>26.299999237060501</v>
      </c>
      <c r="C275" s="72">
        <f t="shared" si="13"/>
        <v>15.167254861960668</v>
      </c>
      <c r="D275" s="72">
        <f t="shared" si="14"/>
        <v>28.021734487866148</v>
      </c>
    </row>
    <row r="276" spans="1:4" x14ac:dyDescent="0.25">
      <c r="A276" s="72">
        <f>'HvF table'!A267</f>
        <v>9.8232421875</v>
      </c>
      <c r="B276" s="72">
        <f>'HvF table'!B267</f>
        <v>26.399999618530298</v>
      </c>
      <c r="C276" s="72">
        <f t="shared" si="13"/>
        <v>15.183368143216807</v>
      </c>
      <c r="D276" s="72">
        <f t="shared" si="14"/>
        <v>28.121732961987149</v>
      </c>
    </row>
    <row r="277" spans="1:4" x14ac:dyDescent="0.25">
      <c r="A277" s="72">
        <f>'HvF table'!A268</f>
        <v>9.8382568359361358</v>
      </c>
      <c r="B277" s="72">
        <f>'HvF table'!B268</f>
        <v>26.5</v>
      </c>
      <c r="C277" s="72">
        <f t="shared" si="13"/>
        <v>15.212665018216807</v>
      </c>
      <c r="D277" s="72">
        <f t="shared" si="14"/>
        <v>28.221733343456947</v>
      </c>
    </row>
    <row r="278" spans="1:4" x14ac:dyDescent="0.25">
      <c r="A278" s="72">
        <f>'HvF table'!A269</f>
        <v>9.8565673828084073</v>
      </c>
      <c r="B278" s="72">
        <f>'HvF table'!B269</f>
        <v>26.600000381469702</v>
      </c>
      <c r="C278" s="72">
        <f t="shared" si="13"/>
        <v>15.227679666652943</v>
      </c>
      <c r="D278" s="72">
        <f t="shared" si="14"/>
        <v>28.321733724926649</v>
      </c>
    </row>
    <row r="279" spans="1:4" x14ac:dyDescent="0.25">
      <c r="A279" s="72">
        <f>'HvF table'!A270</f>
        <v>9.8726806640638642</v>
      </c>
      <c r="B279" s="72">
        <f>'HvF table'!B270</f>
        <v>26.700000762939499</v>
      </c>
      <c r="C279" s="72">
        <f t="shared" si="13"/>
        <v>15.245990213525214</v>
      </c>
      <c r="D279" s="72">
        <f t="shared" si="14"/>
        <v>28.42173410639635</v>
      </c>
    </row>
    <row r="280" spans="1:4" x14ac:dyDescent="0.25">
      <c r="A280" s="72">
        <f>'HvF table'!A271</f>
        <v>9.8884277343722715</v>
      </c>
      <c r="B280" s="72">
        <f>'HvF table'!B271</f>
        <v>26.799999237060501</v>
      </c>
      <c r="C280" s="72">
        <f t="shared" si="13"/>
        <v>15.262103494780671</v>
      </c>
      <c r="D280" s="72">
        <f t="shared" si="14"/>
        <v>28.521734487866148</v>
      </c>
    </row>
    <row r="281" spans="1:4" x14ac:dyDescent="0.25">
      <c r="A281" s="72">
        <f>'HvF table'!A272</f>
        <v>9.9045410156284106</v>
      </c>
      <c r="B281" s="72">
        <f>'HvF table'!B272</f>
        <v>26.899999618530298</v>
      </c>
      <c r="C281" s="72">
        <f t="shared" si="13"/>
        <v>15.277850565089079</v>
      </c>
      <c r="D281" s="72">
        <f t="shared" si="14"/>
        <v>28.621732961987149</v>
      </c>
    </row>
    <row r="282" spans="1:4" x14ac:dyDescent="0.25">
      <c r="A282" s="72">
        <f>'HvF table'!A273</f>
        <v>9.9184570312438609</v>
      </c>
      <c r="B282" s="72">
        <f>'HvF table'!B273</f>
        <v>27</v>
      </c>
      <c r="C282" s="72">
        <f t="shared" si="13"/>
        <v>15.293963846345218</v>
      </c>
      <c r="D282" s="72">
        <f t="shared" si="14"/>
        <v>28.721733343456947</v>
      </c>
    </row>
    <row r="283" spans="1:4" x14ac:dyDescent="0.25">
      <c r="A283" s="72">
        <f>'HvF table'!A274</f>
        <v>9.9342041015638642</v>
      </c>
      <c r="B283" s="72">
        <f>'HvF table'!B274</f>
        <v>27.100000381469702</v>
      </c>
      <c r="C283" s="72">
        <f t="shared" si="13"/>
        <v>15.307879861960668</v>
      </c>
      <c r="D283" s="72">
        <f t="shared" si="14"/>
        <v>28.821733724926649</v>
      </c>
    </row>
    <row r="284" spans="1:4" x14ac:dyDescent="0.25">
      <c r="A284" s="72">
        <f>'HvF table'!A275</f>
        <v>9.9514160156284106</v>
      </c>
      <c r="B284" s="72">
        <f>'HvF table'!B275</f>
        <v>27.200000762939499</v>
      </c>
      <c r="C284" s="72">
        <f t="shared" si="13"/>
        <v>15.323626932280671</v>
      </c>
      <c r="D284" s="72">
        <f t="shared" si="14"/>
        <v>28.92173410639635</v>
      </c>
    </row>
    <row r="285" spans="1:4" x14ac:dyDescent="0.25">
      <c r="A285" s="72">
        <f>'HvF table'!A276</f>
        <v>9.9649658203084073</v>
      </c>
      <c r="B285" s="72">
        <f>'HvF table'!B276</f>
        <v>27.299999237060501</v>
      </c>
      <c r="C285" s="72">
        <f t="shared" si="13"/>
        <v>15.340838846345218</v>
      </c>
      <c r="D285" s="72">
        <f t="shared" si="14"/>
        <v>29.021734487866148</v>
      </c>
    </row>
    <row r="286" spans="1:4" x14ac:dyDescent="0.25">
      <c r="A286" s="72">
        <f>'HvF table'!A277</f>
        <v>9.9422607421922748</v>
      </c>
      <c r="B286" s="72">
        <f>'HvF table'!B277</f>
        <v>27.399999618530298</v>
      </c>
      <c r="C286" s="72">
        <f t="shared" si="13"/>
        <v>15.354388651025214</v>
      </c>
      <c r="D286" s="72">
        <f t="shared" si="14"/>
        <v>29.121732961987149</v>
      </c>
    </row>
    <row r="287" spans="1:4" x14ac:dyDescent="0.25">
      <c r="A287" s="72">
        <f>'HvF table'!A278</f>
        <v>9.9587402343722715</v>
      </c>
      <c r="B287" s="72">
        <f>'HvF table'!B278</f>
        <v>27.5</v>
      </c>
      <c r="C287" s="72">
        <f t="shared" si="13"/>
        <v>15.331683572909082</v>
      </c>
      <c r="D287" s="72">
        <f t="shared" si="14"/>
        <v>29.221733343456947</v>
      </c>
    </row>
    <row r="288" spans="1:4" x14ac:dyDescent="0.25">
      <c r="A288" s="72">
        <f>'HvF table'!A279</f>
        <v>9.9719238281284106</v>
      </c>
      <c r="B288" s="72">
        <f>'HvF table'!B279</f>
        <v>27.600000381469702</v>
      </c>
      <c r="C288" s="72">
        <f t="shared" si="13"/>
        <v>15.348163065089079</v>
      </c>
      <c r="D288" s="72">
        <f t="shared" si="14"/>
        <v>29.321733724926649</v>
      </c>
    </row>
    <row r="289" spans="1:4" x14ac:dyDescent="0.25">
      <c r="A289" s="72">
        <f>'HvF table'!A280</f>
        <v>9.9895019531284106</v>
      </c>
      <c r="B289" s="72">
        <f>'HvF table'!B280</f>
        <v>27.700000762939499</v>
      </c>
      <c r="C289" s="72">
        <f t="shared" si="13"/>
        <v>15.361346658845218</v>
      </c>
      <c r="D289" s="72">
        <f t="shared" si="14"/>
        <v>29.42173410639635</v>
      </c>
    </row>
    <row r="290" spans="1:4" x14ac:dyDescent="0.25">
      <c r="A290" s="72">
        <f>'HvF table'!A281</f>
        <v>10.007080078128411</v>
      </c>
      <c r="B290" s="72">
        <f>'HvF table'!B281</f>
        <v>27.799999237060501</v>
      </c>
      <c r="C290" s="72">
        <f t="shared" si="13"/>
        <v>15.378924783845218</v>
      </c>
      <c r="D290" s="72">
        <f t="shared" si="14"/>
        <v>29.521734487866148</v>
      </c>
    </row>
    <row r="291" spans="1:4" x14ac:dyDescent="0.25">
      <c r="A291" s="72">
        <f>'HvF table'!A282</f>
        <v>10.022094726563864</v>
      </c>
      <c r="B291" s="72">
        <f>'HvF table'!B282</f>
        <v>27.899999618530298</v>
      </c>
      <c r="C291" s="72">
        <f t="shared" si="13"/>
        <v>15.396502908845218</v>
      </c>
      <c r="D291" s="72">
        <f t="shared" si="14"/>
        <v>29.621732961987149</v>
      </c>
    </row>
    <row r="292" spans="1:4" x14ac:dyDescent="0.25">
      <c r="A292" s="72">
        <f>'HvF table'!A283</f>
        <v>10.033081054692275</v>
      </c>
      <c r="B292" s="72">
        <f>'HvF table'!B283</f>
        <v>28</v>
      </c>
      <c r="C292" s="72">
        <f t="shared" si="13"/>
        <v>15.411517557280671</v>
      </c>
      <c r="D292" s="72">
        <f t="shared" si="14"/>
        <v>29.721733343456947</v>
      </c>
    </row>
    <row r="293" spans="1:4" x14ac:dyDescent="0.25">
      <c r="A293" s="72">
        <f>'HvF table'!A284</f>
        <v>10.045166015628411</v>
      </c>
      <c r="B293" s="72">
        <f>'HvF table'!B284</f>
        <v>28.100000381469702</v>
      </c>
      <c r="C293" s="72">
        <f t="shared" si="13"/>
        <v>15.422503885409082</v>
      </c>
      <c r="D293" s="72">
        <f t="shared" si="14"/>
        <v>29.821733724926649</v>
      </c>
    </row>
    <row r="294" spans="1:4" x14ac:dyDescent="0.25">
      <c r="A294" s="72">
        <f>'HvF table'!A285</f>
        <v>10.0576171875</v>
      </c>
      <c r="B294" s="72">
        <f>'HvF table'!B285</f>
        <v>28.200000762939499</v>
      </c>
      <c r="C294" s="72">
        <f t="shared" si="13"/>
        <v>15.434588846345218</v>
      </c>
      <c r="D294" s="72">
        <f t="shared" si="14"/>
        <v>29.92173410639635</v>
      </c>
    </row>
    <row r="295" spans="1:4" x14ac:dyDescent="0.25">
      <c r="A295" s="72">
        <f>'HvF table'!A286</f>
        <v>10.068969726563864</v>
      </c>
      <c r="B295" s="72">
        <f>'HvF table'!B286</f>
        <v>28.299999237060501</v>
      </c>
      <c r="C295" s="72">
        <f t="shared" si="13"/>
        <v>15.447040018216807</v>
      </c>
      <c r="D295" s="72">
        <f t="shared" si="14"/>
        <v>30.021734487866148</v>
      </c>
    </row>
    <row r="296" spans="1:4" x14ac:dyDescent="0.25">
      <c r="A296" s="72">
        <f>'HvF table'!A287</f>
        <v>10.078491210936136</v>
      </c>
      <c r="B296" s="72">
        <f>'HvF table'!B287</f>
        <v>28.399999618530298</v>
      </c>
      <c r="C296" s="72">
        <f t="shared" si="13"/>
        <v>15.458392557280671</v>
      </c>
      <c r="D296" s="72">
        <f t="shared" si="14"/>
        <v>30.121732961987149</v>
      </c>
    </row>
    <row r="297" spans="1:4" x14ac:dyDescent="0.25">
      <c r="A297" s="72">
        <f>'HvF table'!A288</f>
        <v>10.090209960936136</v>
      </c>
      <c r="B297" s="72">
        <f>'HvF table'!B288</f>
        <v>28.5</v>
      </c>
      <c r="C297" s="72">
        <f t="shared" si="13"/>
        <v>15.467914041652943</v>
      </c>
      <c r="D297" s="72">
        <f t="shared" si="14"/>
        <v>30.221733343456947</v>
      </c>
    </row>
    <row r="298" spans="1:4" x14ac:dyDescent="0.25">
      <c r="A298" s="72">
        <f>'HvF table'!A289</f>
        <v>10.102661132808407</v>
      </c>
      <c r="B298" s="72">
        <f>'HvF table'!B289</f>
        <v>28.600000381469702</v>
      </c>
      <c r="C298" s="72">
        <f t="shared" si="13"/>
        <v>15.479632791652943</v>
      </c>
      <c r="D298" s="72">
        <f t="shared" si="14"/>
        <v>30.321733724926649</v>
      </c>
    </row>
    <row r="299" spans="1:4" x14ac:dyDescent="0.25">
      <c r="A299" s="72">
        <f>'HvF table'!A290</f>
        <v>10.11328125</v>
      </c>
      <c r="B299" s="72">
        <f>'HvF table'!B290</f>
        <v>28.700000762939499</v>
      </c>
      <c r="C299" s="72">
        <f t="shared" si="13"/>
        <v>15.492083963525214</v>
      </c>
      <c r="D299" s="72">
        <f t="shared" si="14"/>
        <v>30.42173410639635</v>
      </c>
    </row>
    <row r="300" spans="1:4" x14ac:dyDescent="0.25">
      <c r="A300" s="72">
        <f>'HvF table'!A291</f>
        <v>10.124267578128411</v>
      </c>
      <c r="B300" s="72">
        <f>'HvF table'!B291</f>
        <v>28.799999237060501</v>
      </c>
      <c r="C300" s="72">
        <f t="shared" si="13"/>
        <v>15.502704080716807</v>
      </c>
      <c r="D300" s="72">
        <f t="shared" si="14"/>
        <v>30.521734487866148</v>
      </c>
    </row>
    <row r="301" spans="1:4" x14ac:dyDescent="0.25">
      <c r="A301" s="72">
        <f>'HvF table'!A292</f>
        <v>10.137084960936136</v>
      </c>
      <c r="B301" s="72">
        <f>'HvF table'!B292</f>
        <v>28.899999618530298</v>
      </c>
      <c r="C301" s="72">
        <f t="shared" si="13"/>
        <v>15.513690408845218</v>
      </c>
      <c r="D301" s="72">
        <f t="shared" si="14"/>
        <v>30.621732961987149</v>
      </c>
    </row>
    <row r="302" spans="1:4" x14ac:dyDescent="0.25">
      <c r="A302" s="72">
        <f>'HvF table'!A293</f>
        <v>10.149902343743861</v>
      </c>
      <c r="B302" s="72">
        <f>'HvF table'!B293</f>
        <v>29</v>
      </c>
      <c r="C302" s="72">
        <f t="shared" si="13"/>
        <v>15.526507791652943</v>
      </c>
      <c r="D302" s="72">
        <f t="shared" si="14"/>
        <v>30.721733343456947</v>
      </c>
    </row>
    <row r="303" spans="1:4" x14ac:dyDescent="0.25">
      <c r="A303" s="72">
        <f>'HvF table'!A294</f>
        <v>10.157958984372272</v>
      </c>
      <c r="B303" s="72">
        <f>'HvF table'!B294</f>
        <v>29.100000381469702</v>
      </c>
      <c r="C303" s="72">
        <f t="shared" si="13"/>
        <v>15.539325174460668</v>
      </c>
      <c r="D303" s="72">
        <f t="shared" si="14"/>
        <v>30.821733724926649</v>
      </c>
    </row>
    <row r="304" spans="1:4" x14ac:dyDescent="0.25">
      <c r="A304" s="72">
        <f>'HvF table'!A295</f>
        <v>10.171508789063864</v>
      </c>
      <c r="B304" s="72">
        <f>'HvF table'!B295</f>
        <v>29.200000762939499</v>
      </c>
      <c r="C304" s="72">
        <f t="shared" si="13"/>
        <v>15.547381815089079</v>
      </c>
      <c r="D304" s="72">
        <f t="shared" si="14"/>
        <v>30.92173410639635</v>
      </c>
    </row>
    <row r="305" spans="1:4" x14ac:dyDescent="0.25">
      <c r="A305" s="72">
        <f>'HvF table'!A296</f>
        <v>10.182128906243861</v>
      </c>
      <c r="B305" s="72">
        <f>'HvF table'!B296</f>
        <v>29.299999237060501</v>
      </c>
      <c r="C305" s="72">
        <f t="shared" si="13"/>
        <v>15.560931619780671</v>
      </c>
      <c r="D305" s="72">
        <f t="shared" si="14"/>
        <v>31.021734487866148</v>
      </c>
    </row>
    <row r="306" spans="1:4" x14ac:dyDescent="0.25">
      <c r="A306" s="72">
        <f>'HvF table'!A297</f>
        <v>10.197509765628411</v>
      </c>
      <c r="B306" s="72">
        <f>'HvF table'!B297</f>
        <v>29.399999618530298</v>
      </c>
      <c r="C306" s="72">
        <f t="shared" si="13"/>
        <v>15.571551736960668</v>
      </c>
      <c r="D306" s="72">
        <f t="shared" si="14"/>
        <v>31.121732961987149</v>
      </c>
    </row>
    <row r="307" spans="1:4" x14ac:dyDescent="0.25">
      <c r="A307" s="72">
        <f>'HvF table'!A298</f>
        <v>10.202270507808407</v>
      </c>
      <c r="B307" s="72">
        <f>'HvF table'!B298</f>
        <v>29.5</v>
      </c>
      <c r="C307" s="72">
        <f t="shared" si="13"/>
        <v>15.586932596345218</v>
      </c>
      <c r="D307" s="72">
        <f t="shared" si="14"/>
        <v>31.221733343456947</v>
      </c>
    </row>
    <row r="308" spans="1:4" x14ac:dyDescent="0.25">
      <c r="A308" s="72">
        <f>'HvF table'!A299</f>
        <v>10.215454101563864</v>
      </c>
      <c r="B308" s="72">
        <f>'HvF table'!B299</f>
        <v>29.600000381469702</v>
      </c>
      <c r="C308" s="72">
        <f t="shared" si="13"/>
        <v>15.591693338525214</v>
      </c>
      <c r="D308" s="72">
        <f t="shared" si="14"/>
        <v>31.321733724926649</v>
      </c>
    </row>
    <row r="309" spans="1:4" x14ac:dyDescent="0.25">
      <c r="A309" s="72">
        <f>'HvF table'!A300</f>
        <v>10.229003906243861</v>
      </c>
      <c r="B309" s="72">
        <f>'HvF table'!B300</f>
        <v>29.700000762939499</v>
      </c>
      <c r="C309" s="72">
        <f t="shared" si="13"/>
        <v>15.604876932280671</v>
      </c>
      <c r="D309" s="72">
        <f t="shared" si="14"/>
        <v>31.42173410639635</v>
      </c>
    </row>
    <row r="310" spans="1:4" x14ac:dyDescent="0.25">
      <c r="A310" s="72">
        <f>'HvF table'!A301</f>
        <v>10.238159179692275</v>
      </c>
      <c r="B310" s="72">
        <f>'HvF table'!B301</f>
        <v>29.799999237060501</v>
      </c>
      <c r="C310" s="72">
        <f t="shared" si="13"/>
        <v>15.618426736960668</v>
      </c>
      <c r="D310" s="72">
        <f t="shared" si="14"/>
        <v>31.521734487866148</v>
      </c>
    </row>
    <row r="311" spans="1:4" x14ac:dyDescent="0.25">
      <c r="A311" s="72">
        <f>'HvF table'!A302</f>
        <v>10.249877929692275</v>
      </c>
      <c r="B311" s="72">
        <f>'HvF table'!B302</f>
        <v>29.899999618530298</v>
      </c>
      <c r="C311" s="72">
        <f t="shared" si="13"/>
        <v>15.627582010409082</v>
      </c>
      <c r="D311" s="72">
        <f t="shared" si="14"/>
        <v>31.621732961987149</v>
      </c>
    </row>
    <row r="312" spans="1:4" x14ac:dyDescent="0.25">
      <c r="A312" s="72">
        <f>'HvF table'!A303</f>
        <v>10.263427734372272</v>
      </c>
      <c r="B312" s="72">
        <f>'HvF table'!B303</f>
        <v>30</v>
      </c>
      <c r="C312" s="72">
        <f t="shared" si="13"/>
        <v>15.639300760409082</v>
      </c>
      <c r="D312" s="72">
        <f t="shared" si="14"/>
        <v>31.721733343456947</v>
      </c>
    </row>
    <row r="313" spans="1:4" x14ac:dyDescent="0.25">
      <c r="A313" s="72">
        <f>'HvF table'!A304</f>
        <v>10.272949218743861</v>
      </c>
      <c r="B313" s="72">
        <f>'HvF table'!B304</f>
        <v>30.100000381469702</v>
      </c>
      <c r="C313" s="72">
        <f t="shared" si="13"/>
        <v>15.652850565089079</v>
      </c>
      <c r="D313" s="72">
        <f t="shared" si="14"/>
        <v>31.821733724926649</v>
      </c>
    </row>
    <row r="314" spans="1:4" x14ac:dyDescent="0.25">
      <c r="A314" s="72">
        <f>'HvF table'!A305</f>
        <v>10.285400390628411</v>
      </c>
      <c r="B314" s="72">
        <f>'HvF table'!B305</f>
        <v>30.200000762939499</v>
      </c>
      <c r="C314" s="72">
        <f t="shared" si="13"/>
        <v>15.662372049460668</v>
      </c>
      <c r="D314" s="72">
        <f t="shared" si="14"/>
        <v>31.92173410639635</v>
      </c>
    </row>
    <row r="315" spans="1:4" x14ac:dyDescent="0.25">
      <c r="A315" s="72">
        <f>'HvF table'!A306</f>
        <v>10.298583984372272</v>
      </c>
      <c r="B315" s="72">
        <f>'HvF table'!B306</f>
        <v>30.299999237060501</v>
      </c>
      <c r="C315" s="72">
        <f t="shared" si="13"/>
        <v>15.674823221345218</v>
      </c>
      <c r="D315" s="72">
        <f t="shared" si="14"/>
        <v>32.021734487866148</v>
      </c>
    </row>
    <row r="316" spans="1:4" x14ac:dyDescent="0.25">
      <c r="A316" s="72">
        <f>'HvF table'!A307</f>
        <v>10.311401367192275</v>
      </c>
      <c r="B316" s="72">
        <f>'HvF table'!B307</f>
        <v>30.399999618530298</v>
      </c>
      <c r="C316" s="72">
        <f t="shared" si="13"/>
        <v>15.688006815089079</v>
      </c>
      <c r="D316" s="72">
        <f t="shared" si="14"/>
        <v>32.121732961987149</v>
      </c>
    </row>
    <row r="317" spans="1:4" x14ac:dyDescent="0.25">
      <c r="A317" s="72">
        <f>'HvF table'!A308</f>
        <v>10.322021484372272</v>
      </c>
      <c r="B317" s="72">
        <f>'HvF table'!B308</f>
        <v>30.5</v>
      </c>
      <c r="C317" s="72">
        <f t="shared" si="13"/>
        <v>15.700824197909082</v>
      </c>
      <c r="D317" s="72">
        <f t="shared" si="14"/>
        <v>32.221733343456947</v>
      </c>
    </row>
    <row r="318" spans="1:4" x14ac:dyDescent="0.25">
      <c r="A318" s="72">
        <f>'HvF table'!A309</f>
        <v>10.332275390628411</v>
      </c>
      <c r="B318" s="72">
        <f>'HvF table'!B309</f>
        <v>30.600000381469702</v>
      </c>
      <c r="C318" s="72">
        <f t="shared" si="13"/>
        <v>15.711444315089079</v>
      </c>
      <c r="D318" s="72">
        <f t="shared" si="14"/>
        <v>32.321733724926645</v>
      </c>
    </row>
    <row r="319" spans="1:4" x14ac:dyDescent="0.25">
      <c r="A319" s="72">
        <f>'HvF table'!A310</f>
        <v>10.340698242192275</v>
      </c>
      <c r="B319" s="72">
        <f>'HvF table'!B310</f>
        <v>30.700000762939499</v>
      </c>
      <c r="C319" s="72">
        <f t="shared" si="13"/>
        <v>15.721698221345218</v>
      </c>
      <c r="D319" s="72">
        <f t="shared" si="14"/>
        <v>32.42173410639635</v>
      </c>
    </row>
    <row r="320" spans="1:4" x14ac:dyDescent="0.25">
      <c r="A320" s="72">
        <f>'HvF table'!A311</f>
        <v>10.351318359372272</v>
      </c>
      <c r="B320" s="72">
        <f>'HvF table'!B311</f>
        <v>30.799999237060501</v>
      </c>
      <c r="C320" s="72">
        <f t="shared" si="13"/>
        <v>15.730121072909082</v>
      </c>
      <c r="D320" s="72">
        <f t="shared" si="14"/>
        <v>32.521734487866148</v>
      </c>
    </row>
    <row r="321" spans="1:4" x14ac:dyDescent="0.25">
      <c r="A321" s="72">
        <f>'HvF table'!A312</f>
        <v>10.456420898436136</v>
      </c>
      <c r="B321" s="72">
        <f>'HvF table'!B312</f>
        <v>30.899999618530298</v>
      </c>
      <c r="C321" s="72">
        <f t="shared" si="13"/>
        <v>15.740741190089079</v>
      </c>
      <c r="D321" s="72">
        <f t="shared" si="14"/>
        <v>32.621732961987149</v>
      </c>
    </row>
    <row r="322" spans="1:4" x14ac:dyDescent="0.25">
      <c r="A322" s="72">
        <f>'HvF table'!A313</f>
        <v>10.463012695308407</v>
      </c>
      <c r="B322" s="72">
        <f>'HvF table'!B313</f>
        <v>31</v>
      </c>
      <c r="C322" s="72">
        <f t="shared" si="13"/>
        <v>15.845843729152943</v>
      </c>
      <c r="D322" s="72">
        <f t="shared" si="14"/>
        <v>32.721733343456947</v>
      </c>
    </row>
    <row r="323" spans="1:4" x14ac:dyDescent="0.25">
      <c r="A323" s="72">
        <f>'HvF table'!A314</f>
        <v>10.476928710936136</v>
      </c>
      <c r="B323" s="72">
        <f>'HvF table'!B314</f>
        <v>31.100000381469702</v>
      </c>
      <c r="C323" s="72">
        <f t="shared" si="13"/>
        <v>15.852435526025214</v>
      </c>
      <c r="D323" s="72">
        <f t="shared" si="14"/>
        <v>32.821733724926645</v>
      </c>
    </row>
    <row r="324" spans="1:4" x14ac:dyDescent="0.25">
      <c r="A324" s="72">
        <f>'HvF table'!A315</f>
        <v>10.480957031243861</v>
      </c>
      <c r="B324" s="72">
        <f>'HvF table'!B315</f>
        <v>31.200000762939499</v>
      </c>
      <c r="C324" s="72">
        <f t="shared" si="13"/>
        <v>15.866351541652943</v>
      </c>
      <c r="D324" s="72">
        <f t="shared" si="14"/>
        <v>32.92173410639635</v>
      </c>
    </row>
    <row r="325" spans="1:4" x14ac:dyDescent="0.25">
      <c r="A325" s="72">
        <f>'HvF table'!A316</f>
        <v>10.490844726563864</v>
      </c>
      <c r="B325" s="72">
        <f>'HvF table'!B316</f>
        <v>31.299999237060501</v>
      </c>
      <c r="C325" s="72">
        <f t="shared" si="13"/>
        <v>15.870379861960668</v>
      </c>
      <c r="D325" s="72">
        <f t="shared" si="14"/>
        <v>33.021734487866148</v>
      </c>
    </row>
    <row r="326" spans="1:4" x14ac:dyDescent="0.25">
      <c r="A326" s="72">
        <f>'HvF table'!A317</f>
        <v>10.495605468743861</v>
      </c>
      <c r="B326" s="72">
        <f>'HvF table'!B317</f>
        <v>31.399999618530298</v>
      </c>
      <c r="C326" s="72">
        <f t="shared" si="13"/>
        <v>15.880267557280671</v>
      </c>
      <c r="D326" s="72">
        <f t="shared" si="14"/>
        <v>33.121732961987149</v>
      </c>
    </row>
    <row r="327" spans="1:4" x14ac:dyDescent="0.25">
      <c r="A327" s="72">
        <f>'HvF table'!A318</f>
        <v>10.5087890625</v>
      </c>
      <c r="B327" s="72">
        <f>'HvF table'!B318</f>
        <v>31.5</v>
      </c>
      <c r="C327" s="72">
        <f t="shared" si="13"/>
        <v>15.885028299460668</v>
      </c>
      <c r="D327" s="72">
        <f t="shared" si="14"/>
        <v>33.221733343456947</v>
      </c>
    </row>
    <row r="328" spans="1:4" x14ac:dyDescent="0.25">
      <c r="A328" s="72">
        <f>'HvF table'!A319</f>
        <v>10.509521484372272</v>
      </c>
      <c r="B328" s="72">
        <f>'HvF table'!B319</f>
        <v>31.600000381469702</v>
      </c>
      <c r="C328" s="72">
        <f t="shared" si="13"/>
        <v>15.898211893216807</v>
      </c>
      <c r="D328" s="72">
        <f t="shared" si="14"/>
        <v>33.321733724926645</v>
      </c>
    </row>
    <row r="329" spans="1:4" x14ac:dyDescent="0.25">
      <c r="A329" s="72">
        <f>'HvF table'!A320</f>
        <v>10.518676757808407</v>
      </c>
      <c r="B329" s="72">
        <f>'HvF table'!B320</f>
        <v>31.700000762939499</v>
      </c>
      <c r="C329" s="72">
        <f t="shared" si="13"/>
        <v>15.898944315089079</v>
      </c>
      <c r="D329" s="72">
        <f t="shared" si="14"/>
        <v>33.42173410639635</v>
      </c>
    </row>
    <row r="330" spans="1:4" x14ac:dyDescent="0.25">
      <c r="A330" s="72">
        <f>'HvF table'!A321</f>
        <v>10.527099609372272</v>
      </c>
      <c r="B330" s="72">
        <f>'HvF table'!B321</f>
        <v>31.799999237060501</v>
      </c>
      <c r="C330" s="72">
        <f t="shared" si="13"/>
        <v>15.908099588525214</v>
      </c>
      <c r="D330" s="72">
        <f t="shared" si="14"/>
        <v>33.521734487866148</v>
      </c>
    </row>
    <row r="331" spans="1:4" x14ac:dyDescent="0.25">
      <c r="A331" s="72">
        <f>'HvF table'!A322</f>
        <v>10.530761718743861</v>
      </c>
      <c r="B331" s="72">
        <f>'HvF table'!B322</f>
        <v>31.899999618530298</v>
      </c>
      <c r="C331" s="72">
        <f t="shared" si="13"/>
        <v>15.916522440089079</v>
      </c>
      <c r="D331" s="72">
        <f t="shared" si="14"/>
        <v>33.621732961987149</v>
      </c>
    </row>
    <row r="332" spans="1:4" x14ac:dyDescent="0.25">
      <c r="A332" s="72">
        <f>'HvF table'!A323</f>
        <v>10.539184570308407</v>
      </c>
      <c r="B332" s="72">
        <f>'HvF table'!B323</f>
        <v>32</v>
      </c>
      <c r="C332" s="72">
        <f t="shared" si="13"/>
        <v>15.920184549460668</v>
      </c>
      <c r="D332" s="72">
        <f t="shared" si="14"/>
        <v>33.721733343456947</v>
      </c>
    </row>
    <row r="333" spans="1:4" x14ac:dyDescent="0.25">
      <c r="A333" s="72">
        <f>'HvF table'!A324</f>
        <v>10.546875</v>
      </c>
      <c r="B333" s="72">
        <f>'HvF table'!B324</f>
        <v>32.099998474121101</v>
      </c>
      <c r="C333" s="72">
        <f t="shared" ref="C333:C396" si="15">A332+F$11</f>
        <v>15.928607401025214</v>
      </c>
      <c r="D333" s="72">
        <f t="shared" ref="D333:D396" si="16">B332+F$12</f>
        <v>33.821733724926645</v>
      </c>
    </row>
    <row r="334" spans="1:4" x14ac:dyDescent="0.25">
      <c r="A334" s="72">
        <f>'HvF table'!A325</f>
        <v>10.551269531243861</v>
      </c>
      <c r="B334" s="72">
        <f>'HvF table'!B325</f>
        <v>32.200000762939503</v>
      </c>
      <c r="C334" s="72">
        <f t="shared" si="15"/>
        <v>15.936297830716807</v>
      </c>
      <c r="D334" s="72">
        <f t="shared" si="16"/>
        <v>33.921732199047753</v>
      </c>
    </row>
    <row r="335" spans="1:4" x14ac:dyDescent="0.25">
      <c r="A335" s="72">
        <f>'HvF table'!A326</f>
        <v>10.561889648436136</v>
      </c>
      <c r="B335" s="72">
        <f>'HvF table'!B326</f>
        <v>32.299999237060497</v>
      </c>
      <c r="C335" s="72">
        <f t="shared" si="15"/>
        <v>15.940692361960668</v>
      </c>
      <c r="D335" s="72">
        <f t="shared" si="16"/>
        <v>34.021734487866155</v>
      </c>
    </row>
    <row r="336" spans="1:4" x14ac:dyDescent="0.25">
      <c r="A336" s="72">
        <f>'HvF table'!A327</f>
        <v>10.576904296872272</v>
      </c>
      <c r="B336" s="72">
        <f>'HvF table'!B327</f>
        <v>32.400001525878899</v>
      </c>
      <c r="C336" s="72">
        <f t="shared" si="15"/>
        <v>15.951312479152943</v>
      </c>
      <c r="D336" s="72">
        <f t="shared" si="16"/>
        <v>34.121732961987149</v>
      </c>
    </row>
    <row r="337" spans="1:4" x14ac:dyDescent="0.25">
      <c r="A337" s="72">
        <f>'HvF table'!A328</f>
        <v>10.592285156243861</v>
      </c>
      <c r="B337" s="72">
        <f>'HvF table'!B328</f>
        <v>32.5</v>
      </c>
      <c r="C337" s="72">
        <f t="shared" si="15"/>
        <v>15.966327127589079</v>
      </c>
      <c r="D337" s="72">
        <f t="shared" si="16"/>
        <v>34.221735250805551</v>
      </c>
    </row>
    <row r="338" spans="1:4" x14ac:dyDescent="0.25">
      <c r="A338" s="72">
        <f>'HvF table'!A329</f>
        <v>10.605102539063864</v>
      </c>
      <c r="B338" s="72">
        <f>'HvF table'!B329</f>
        <v>32.599998474121101</v>
      </c>
      <c r="C338" s="72">
        <f t="shared" si="15"/>
        <v>15.981707986960668</v>
      </c>
      <c r="D338" s="72">
        <f t="shared" si="16"/>
        <v>34.321733724926645</v>
      </c>
    </row>
    <row r="339" spans="1:4" x14ac:dyDescent="0.25">
      <c r="A339" s="72">
        <f>'HvF table'!A330</f>
        <v>10.618652343743861</v>
      </c>
      <c r="B339" s="72">
        <f>'HvF table'!B330</f>
        <v>32.700000762939503</v>
      </c>
      <c r="C339" s="72">
        <f t="shared" si="15"/>
        <v>15.994525369780671</v>
      </c>
      <c r="D339" s="72">
        <f t="shared" si="16"/>
        <v>34.421732199047753</v>
      </c>
    </row>
    <row r="340" spans="1:4" x14ac:dyDescent="0.25">
      <c r="A340" s="72">
        <f>'HvF table'!A331</f>
        <v>10.631103515628411</v>
      </c>
      <c r="B340" s="72">
        <f>'HvF table'!B331</f>
        <v>32.799999237060497</v>
      </c>
      <c r="C340" s="72">
        <f t="shared" si="15"/>
        <v>16.008075174460668</v>
      </c>
      <c r="D340" s="72">
        <f t="shared" si="16"/>
        <v>34.521734487866155</v>
      </c>
    </row>
    <row r="341" spans="1:4" x14ac:dyDescent="0.25">
      <c r="A341" s="72">
        <f>'HvF table'!A332</f>
        <v>10.642089843743861</v>
      </c>
      <c r="B341" s="72">
        <f>'HvF table'!B332</f>
        <v>32.900001525878899</v>
      </c>
      <c r="C341" s="72">
        <f t="shared" si="15"/>
        <v>16.020526346345218</v>
      </c>
      <c r="D341" s="72">
        <f t="shared" si="16"/>
        <v>34.621732961987149</v>
      </c>
    </row>
    <row r="342" spans="1:4" x14ac:dyDescent="0.25">
      <c r="A342" s="72">
        <f>'HvF table'!A333</f>
        <v>10.659667968743861</v>
      </c>
      <c r="B342" s="72">
        <f>'HvF table'!B333</f>
        <v>33</v>
      </c>
      <c r="C342" s="72">
        <f t="shared" si="15"/>
        <v>16.031512674460668</v>
      </c>
      <c r="D342" s="72">
        <f t="shared" si="16"/>
        <v>34.721735250805551</v>
      </c>
    </row>
    <row r="343" spans="1:4" x14ac:dyDescent="0.25">
      <c r="A343" s="72">
        <f>'HvF table'!A334</f>
        <v>10.673217773436136</v>
      </c>
      <c r="B343" s="72">
        <f>'HvF table'!B334</f>
        <v>33.099998474121101</v>
      </c>
      <c r="C343" s="72">
        <f t="shared" si="15"/>
        <v>16.049090799460668</v>
      </c>
      <c r="D343" s="72">
        <f t="shared" si="16"/>
        <v>34.821733724926645</v>
      </c>
    </row>
    <row r="344" spans="1:4" x14ac:dyDescent="0.25">
      <c r="A344" s="72">
        <f>'HvF table'!A335</f>
        <v>10.684936523436136</v>
      </c>
      <c r="B344" s="72">
        <f>'HvF table'!B335</f>
        <v>33.200000762939503</v>
      </c>
      <c r="C344" s="72">
        <f t="shared" si="15"/>
        <v>16.062640604152943</v>
      </c>
      <c r="D344" s="72">
        <f t="shared" si="16"/>
        <v>34.921732199047753</v>
      </c>
    </row>
    <row r="345" spans="1:4" x14ac:dyDescent="0.25">
      <c r="A345" s="72">
        <f>'HvF table'!A336</f>
        <v>10.700317382808407</v>
      </c>
      <c r="B345" s="72">
        <f>'HvF table'!B336</f>
        <v>33.299999237060497</v>
      </c>
      <c r="C345" s="72">
        <f t="shared" si="15"/>
        <v>16.074359354152943</v>
      </c>
      <c r="D345" s="72">
        <f t="shared" si="16"/>
        <v>35.021734487866155</v>
      </c>
    </row>
    <row r="346" spans="1:4" x14ac:dyDescent="0.25">
      <c r="A346" s="72">
        <f>'HvF table'!A337</f>
        <v>10.710571289063864</v>
      </c>
      <c r="B346" s="72">
        <f>'HvF table'!B337</f>
        <v>33.400001525878899</v>
      </c>
      <c r="C346" s="72">
        <f t="shared" si="15"/>
        <v>16.089740213525214</v>
      </c>
      <c r="D346" s="72">
        <f t="shared" si="16"/>
        <v>35.121732961987149</v>
      </c>
    </row>
    <row r="347" spans="1:4" x14ac:dyDescent="0.25">
      <c r="A347" s="72">
        <f>'HvF table'!A338</f>
        <v>10.7255859375</v>
      </c>
      <c r="B347" s="72">
        <f>'HvF table'!B338</f>
        <v>33.5</v>
      </c>
      <c r="C347" s="72">
        <f t="shared" si="15"/>
        <v>16.099994119780671</v>
      </c>
      <c r="D347" s="72">
        <f t="shared" si="16"/>
        <v>35.221735250805551</v>
      </c>
    </row>
    <row r="348" spans="1:4" x14ac:dyDescent="0.25">
      <c r="A348" s="72">
        <f>'HvF table'!A339</f>
        <v>10.736938476563864</v>
      </c>
      <c r="B348" s="72">
        <f>'HvF table'!B339</f>
        <v>33.599998474121101</v>
      </c>
      <c r="C348" s="72">
        <f t="shared" si="15"/>
        <v>16.115008768216807</v>
      </c>
      <c r="D348" s="72">
        <f t="shared" si="16"/>
        <v>35.321733724926645</v>
      </c>
    </row>
    <row r="349" spans="1:4" x14ac:dyDescent="0.25">
      <c r="A349" s="72">
        <f>'HvF table'!A340</f>
        <v>10.751586914063864</v>
      </c>
      <c r="B349" s="72">
        <f>'HvF table'!B340</f>
        <v>33.700000762939503</v>
      </c>
      <c r="C349" s="72">
        <f t="shared" si="15"/>
        <v>16.126361307280671</v>
      </c>
      <c r="D349" s="72">
        <f t="shared" si="16"/>
        <v>35.421732199047753</v>
      </c>
    </row>
    <row r="350" spans="1:4" x14ac:dyDescent="0.25">
      <c r="A350" s="72">
        <f>'HvF table'!A341</f>
        <v>10.761474609372272</v>
      </c>
      <c r="B350" s="72">
        <f>'HvF table'!B341</f>
        <v>33.799999237060497</v>
      </c>
      <c r="C350" s="72">
        <f t="shared" si="15"/>
        <v>16.141009744780671</v>
      </c>
      <c r="D350" s="72">
        <f t="shared" si="16"/>
        <v>35.521734487866155</v>
      </c>
    </row>
    <row r="351" spans="1:4" x14ac:dyDescent="0.25">
      <c r="A351" s="72">
        <f>'HvF table'!A342</f>
        <v>10.772827148436136</v>
      </c>
      <c r="B351" s="72">
        <f>'HvF table'!B342</f>
        <v>33.900001525878899</v>
      </c>
      <c r="C351" s="72">
        <f t="shared" si="15"/>
        <v>16.150897440089079</v>
      </c>
      <c r="D351" s="72">
        <f t="shared" si="16"/>
        <v>35.621732961987149</v>
      </c>
    </row>
    <row r="352" spans="1:4" x14ac:dyDescent="0.25">
      <c r="A352" s="72">
        <f>'HvF table'!A343</f>
        <v>10.7841796875</v>
      </c>
      <c r="B352" s="72">
        <f>'HvF table'!B343</f>
        <v>34</v>
      </c>
      <c r="C352" s="72">
        <f t="shared" si="15"/>
        <v>16.162249979152943</v>
      </c>
      <c r="D352" s="72">
        <f t="shared" si="16"/>
        <v>35.721735250805551</v>
      </c>
    </row>
    <row r="353" spans="1:4" x14ac:dyDescent="0.25">
      <c r="A353" s="72">
        <f>'HvF table'!A344</f>
        <v>10.800292968743861</v>
      </c>
      <c r="B353" s="72">
        <f>'HvF table'!B344</f>
        <v>34.099998474121101</v>
      </c>
      <c r="C353" s="72">
        <f t="shared" si="15"/>
        <v>16.173602518216807</v>
      </c>
      <c r="D353" s="72">
        <f t="shared" si="16"/>
        <v>35.821733724926645</v>
      </c>
    </row>
    <row r="354" spans="1:4" x14ac:dyDescent="0.25">
      <c r="A354" s="72">
        <f>'HvF table'!A345</f>
        <v>10.811279296872272</v>
      </c>
      <c r="B354" s="72">
        <f>'HvF table'!B345</f>
        <v>34.200000762939503</v>
      </c>
      <c r="C354" s="72">
        <f t="shared" si="15"/>
        <v>16.189715799460668</v>
      </c>
      <c r="D354" s="72">
        <f t="shared" si="16"/>
        <v>35.921732199047753</v>
      </c>
    </row>
    <row r="355" spans="1:4" x14ac:dyDescent="0.25">
      <c r="A355" s="72">
        <f>'HvF table'!A346</f>
        <v>10.825927734372272</v>
      </c>
      <c r="B355" s="72">
        <f>'HvF table'!B346</f>
        <v>34.299999237060497</v>
      </c>
      <c r="C355" s="72">
        <f t="shared" si="15"/>
        <v>16.200702127589079</v>
      </c>
      <c r="D355" s="72">
        <f t="shared" si="16"/>
        <v>36.021734487866155</v>
      </c>
    </row>
    <row r="356" spans="1:4" x14ac:dyDescent="0.25">
      <c r="A356" s="72">
        <f>'HvF table'!A347</f>
        <v>10.832885742192275</v>
      </c>
      <c r="B356" s="72">
        <f>'HvF table'!B347</f>
        <v>34.400001525878899</v>
      </c>
      <c r="C356" s="72">
        <f t="shared" si="15"/>
        <v>16.215350565089079</v>
      </c>
      <c r="D356" s="72">
        <f t="shared" si="16"/>
        <v>36.121732961987149</v>
      </c>
    </row>
    <row r="357" spans="1:4" x14ac:dyDescent="0.25">
      <c r="A357" s="72">
        <f>'HvF table'!A348</f>
        <v>10.850463867192275</v>
      </c>
      <c r="B357" s="72">
        <f>'HvF table'!B348</f>
        <v>34.5</v>
      </c>
      <c r="C357" s="72">
        <f t="shared" si="15"/>
        <v>16.222308572909082</v>
      </c>
      <c r="D357" s="72">
        <f t="shared" si="16"/>
        <v>36.221735250805551</v>
      </c>
    </row>
    <row r="358" spans="1:4" x14ac:dyDescent="0.25">
      <c r="A358" s="72">
        <f>'HvF table'!A349</f>
        <v>10.861816406243861</v>
      </c>
      <c r="B358" s="72">
        <f>'HvF table'!B349</f>
        <v>34.599998474121101</v>
      </c>
      <c r="C358" s="72">
        <f t="shared" si="15"/>
        <v>16.239886697909082</v>
      </c>
      <c r="D358" s="72">
        <f t="shared" si="16"/>
        <v>36.321733724926645</v>
      </c>
    </row>
    <row r="359" spans="1:4" x14ac:dyDescent="0.25">
      <c r="A359" s="72">
        <f>'HvF table'!A350</f>
        <v>10.872802734372272</v>
      </c>
      <c r="B359" s="72">
        <f>'HvF table'!B350</f>
        <v>34.700000762939503</v>
      </c>
      <c r="C359" s="72">
        <f t="shared" si="15"/>
        <v>16.251239236960668</v>
      </c>
      <c r="D359" s="72">
        <f t="shared" si="16"/>
        <v>36.421732199047753</v>
      </c>
    </row>
    <row r="360" spans="1:4" x14ac:dyDescent="0.25">
      <c r="A360" s="72">
        <f>'HvF table'!A351</f>
        <v>10.888549804692275</v>
      </c>
      <c r="B360" s="72">
        <f>'HvF table'!B351</f>
        <v>34.799999237060497</v>
      </c>
      <c r="C360" s="72">
        <f t="shared" si="15"/>
        <v>16.262225565089079</v>
      </c>
      <c r="D360" s="72">
        <f t="shared" si="16"/>
        <v>36.521734487866155</v>
      </c>
    </row>
    <row r="361" spans="1:4" x14ac:dyDescent="0.25">
      <c r="A361" s="72">
        <f>'HvF table'!A352</f>
        <v>10.902099609372272</v>
      </c>
      <c r="B361" s="72">
        <f>'HvF table'!B352</f>
        <v>34.900001525878899</v>
      </c>
      <c r="C361" s="72">
        <f t="shared" si="15"/>
        <v>16.277972635409082</v>
      </c>
      <c r="D361" s="72">
        <f t="shared" si="16"/>
        <v>36.621732961987149</v>
      </c>
    </row>
    <row r="362" spans="1:4" x14ac:dyDescent="0.25">
      <c r="A362" s="72">
        <f>'HvF table'!A353</f>
        <v>10.913818359372272</v>
      </c>
      <c r="B362" s="72">
        <f>'HvF table'!B353</f>
        <v>35</v>
      </c>
      <c r="C362" s="72">
        <f t="shared" si="15"/>
        <v>16.291522440089079</v>
      </c>
      <c r="D362" s="72">
        <f t="shared" si="16"/>
        <v>36.721735250805551</v>
      </c>
    </row>
    <row r="363" spans="1:4" x14ac:dyDescent="0.25">
      <c r="A363" s="72">
        <f>'HvF table'!A354</f>
        <v>10.928833007808407</v>
      </c>
      <c r="B363" s="72">
        <f>'HvF table'!B354</f>
        <v>35.099998474121101</v>
      </c>
      <c r="C363" s="72">
        <f t="shared" si="15"/>
        <v>16.303241190089079</v>
      </c>
      <c r="D363" s="72">
        <f t="shared" si="16"/>
        <v>36.821733724926645</v>
      </c>
    </row>
    <row r="364" spans="1:4" x14ac:dyDescent="0.25">
      <c r="A364" s="72">
        <f>'HvF table'!A355</f>
        <v>10.944580078128411</v>
      </c>
      <c r="B364" s="72">
        <f>'HvF table'!B355</f>
        <v>35.200000762939503</v>
      </c>
      <c r="C364" s="72">
        <f t="shared" si="15"/>
        <v>16.318255838525214</v>
      </c>
      <c r="D364" s="72">
        <f t="shared" si="16"/>
        <v>36.921732199047753</v>
      </c>
    </row>
    <row r="365" spans="1:4" x14ac:dyDescent="0.25">
      <c r="A365" s="72">
        <f>'HvF table'!A356</f>
        <v>10.956665039063864</v>
      </c>
      <c r="B365" s="72">
        <f>'HvF table'!B356</f>
        <v>35.299999237060497</v>
      </c>
      <c r="C365" s="72">
        <f t="shared" si="15"/>
        <v>16.334002908845218</v>
      </c>
      <c r="D365" s="72">
        <f t="shared" si="16"/>
        <v>37.021734487866155</v>
      </c>
    </row>
    <row r="366" spans="1:4" x14ac:dyDescent="0.25">
      <c r="A366" s="72">
        <f>'HvF table'!A357</f>
        <v>10.970214843743861</v>
      </c>
      <c r="B366" s="72">
        <f>'HvF table'!B357</f>
        <v>35.400001525878899</v>
      </c>
      <c r="C366" s="72">
        <f t="shared" si="15"/>
        <v>16.346087869780671</v>
      </c>
      <c r="D366" s="72">
        <f t="shared" si="16"/>
        <v>37.121732961987149</v>
      </c>
    </row>
    <row r="367" spans="1:4" x14ac:dyDescent="0.25">
      <c r="A367" s="72">
        <f>'HvF table'!A358</f>
        <v>10.983032226563864</v>
      </c>
      <c r="B367" s="72">
        <f>'HvF table'!B358</f>
        <v>35.5</v>
      </c>
      <c r="C367" s="72">
        <f t="shared" si="15"/>
        <v>16.359637674460668</v>
      </c>
      <c r="D367" s="72">
        <f t="shared" si="16"/>
        <v>37.221735250805551</v>
      </c>
    </row>
    <row r="368" spans="1:4" x14ac:dyDescent="0.25">
      <c r="A368" s="72">
        <f>'HvF table'!A359</f>
        <v>10.994018554692275</v>
      </c>
      <c r="B368" s="72">
        <f>'HvF table'!B359</f>
        <v>35.599998474121101</v>
      </c>
      <c r="C368" s="72">
        <f t="shared" si="15"/>
        <v>16.372455057280671</v>
      </c>
      <c r="D368" s="72">
        <f t="shared" si="16"/>
        <v>37.321733724926645</v>
      </c>
    </row>
    <row r="369" spans="1:4" x14ac:dyDescent="0.25">
      <c r="A369" s="72">
        <f>'HvF table'!A360</f>
        <v>11.010131835936136</v>
      </c>
      <c r="B369" s="72">
        <f>'HvF table'!B360</f>
        <v>35.700000762939503</v>
      </c>
      <c r="C369" s="72">
        <f t="shared" si="15"/>
        <v>16.383441385409082</v>
      </c>
      <c r="D369" s="72">
        <f t="shared" si="16"/>
        <v>37.421732199047753</v>
      </c>
    </row>
    <row r="370" spans="1:4" x14ac:dyDescent="0.25">
      <c r="A370" s="72">
        <f>'HvF table'!A361</f>
        <v>11.024780273436136</v>
      </c>
      <c r="B370" s="72">
        <f>'HvF table'!B361</f>
        <v>35.799999237060497</v>
      </c>
      <c r="C370" s="72">
        <f t="shared" si="15"/>
        <v>16.399554666652943</v>
      </c>
      <c r="D370" s="72">
        <f t="shared" si="16"/>
        <v>37.521734487866155</v>
      </c>
    </row>
    <row r="371" spans="1:4" x14ac:dyDescent="0.25">
      <c r="A371" s="72">
        <f>'HvF table'!A362</f>
        <v>11.036865234372272</v>
      </c>
      <c r="B371" s="72">
        <f>'HvF table'!B362</f>
        <v>35.900001525878899</v>
      </c>
      <c r="C371" s="72">
        <f t="shared" si="15"/>
        <v>16.414203104152943</v>
      </c>
      <c r="D371" s="72">
        <f t="shared" si="16"/>
        <v>37.621732961987149</v>
      </c>
    </row>
    <row r="372" spans="1:4" x14ac:dyDescent="0.25">
      <c r="A372" s="72">
        <f>'HvF table'!A363</f>
        <v>11.054809570308407</v>
      </c>
      <c r="B372" s="72">
        <f>'HvF table'!B363</f>
        <v>36</v>
      </c>
      <c r="C372" s="72">
        <f t="shared" si="15"/>
        <v>16.426288065089079</v>
      </c>
      <c r="D372" s="72">
        <f t="shared" si="16"/>
        <v>37.721735250805551</v>
      </c>
    </row>
    <row r="373" spans="1:4" x14ac:dyDescent="0.25">
      <c r="A373" s="72">
        <f>'HvF table'!A364</f>
        <v>11.139404296872272</v>
      </c>
      <c r="B373" s="72">
        <f>'HvF table'!B364</f>
        <v>36.099998474121101</v>
      </c>
      <c r="C373" s="72">
        <f t="shared" si="15"/>
        <v>16.444232401025214</v>
      </c>
      <c r="D373" s="72">
        <f t="shared" si="16"/>
        <v>37.821733724926645</v>
      </c>
    </row>
    <row r="374" spans="1:4" x14ac:dyDescent="0.25">
      <c r="A374" s="72">
        <f>'HvF table'!A365</f>
        <v>11.150390625</v>
      </c>
      <c r="B374" s="72">
        <f>'HvF table'!B365</f>
        <v>36.200000762939503</v>
      </c>
      <c r="C374" s="72">
        <f t="shared" si="15"/>
        <v>16.528827127589079</v>
      </c>
      <c r="D374" s="72">
        <f t="shared" si="16"/>
        <v>37.921732199047753</v>
      </c>
    </row>
    <row r="375" spans="1:4" x14ac:dyDescent="0.25">
      <c r="A375" s="72">
        <f>'HvF table'!A366</f>
        <v>11.165405273436136</v>
      </c>
      <c r="B375" s="72">
        <f>'HvF table'!B366</f>
        <v>36.299999237060497</v>
      </c>
      <c r="C375" s="72">
        <f t="shared" si="15"/>
        <v>16.539813455716807</v>
      </c>
      <c r="D375" s="72">
        <f t="shared" si="16"/>
        <v>38.021734487866155</v>
      </c>
    </row>
    <row r="376" spans="1:4" x14ac:dyDescent="0.25">
      <c r="A376" s="72">
        <f>'HvF table'!A367</f>
        <v>11.1767578125</v>
      </c>
      <c r="B376" s="72">
        <f>'HvF table'!B367</f>
        <v>36.400001525878899</v>
      </c>
      <c r="C376" s="72">
        <f t="shared" si="15"/>
        <v>16.554828104152943</v>
      </c>
      <c r="D376" s="72">
        <f t="shared" si="16"/>
        <v>38.121732961987149</v>
      </c>
    </row>
    <row r="377" spans="1:4" x14ac:dyDescent="0.25">
      <c r="A377" s="72">
        <f>'HvF table'!A368</f>
        <v>11.189941406243861</v>
      </c>
      <c r="B377" s="72">
        <f>'HvF table'!B368</f>
        <v>36.5</v>
      </c>
      <c r="C377" s="72">
        <f t="shared" si="15"/>
        <v>16.566180643216807</v>
      </c>
      <c r="D377" s="72">
        <f t="shared" si="16"/>
        <v>38.221735250805551</v>
      </c>
    </row>
    <row r="378" spans="1:4" x14ac:dyDescent="0.25">
      <c r="A378" s="72">
        <f>'HvF table'!A369</f>
        <v>11.202392578128411</v>
      </c>
      <c r="B378" s="72">
        <f>'HvF table'!B369</f>
        <v>36.599998474121101</v>
      </c>
      <c r="C378" s="72">
        <f t="shared" si="15"/>
        <v>16.579364236960668</v>
      </c>
      <c r="D378" s="72">
        <f t="shared" si="16"/>
        <v>38.321733724926645</v>
      </c>
    </row>
    <row r="379" spans="1:4" x14ac:dyDescent="0.25">
      <c r="A379" s="72">
        <f>'HvF table'!A370</f>
        <v>11.217407226563864</v>
      </c>
      <c r="B379" s="72">
        <f>'HvF table'!B370</f>
        <v>36.700000762939503</v>
      </c>
      <c r="C379" s="72">
        <f t="shared" si="15"/>
        <v>16.591815408845218</v>
      </c>
      <c r="D379" s="72">
        <f t="shared" si="16"/>
        <v>38.421732199047753</v>
      </c>
    </row>
    <row r="380" spans="1:4" x14ac:dyDescent="0.25">
      <c r="A380" s="72">
        <f>'HvF table'!A371</f>
        <v>11.227294921872272</v>
      </c>
      <c r="B380" s="72">
        <f>'HvF table'!B371</f>
        <v>36.799999237060497</v>
      </c>
      <c r="C380" s="72">
        <f t="shared" si="15"/>
        <v>16.606830057280671</v>
      </c>
      <c r="D380" s="72">
        <f t="shared" si="16"/>
        <v>38.521734487866155</v>
      </c>
    </row>
    <row r="381" spans="1:4" x14ac:dyDescent="0.25">
      <c r="A381" s="72">
        <f>'HvF table'!A372</f>
        <v>11.237548828128411</v>
      </c>
      <c r="B381" s="72">
        <f>'HvF table'!B372</f>
        <v>36.900001525878899</v>
      </c>
      <c r="C381" s="72">
        <f t="shared" si="15"/>
        <v>16.616717752589079</v>
      </c>
      <c r="D381" s="72">
        <f t="shared" si="16"/>
        <v>38.621732961987149</v>
      </c>
    </row>
    <row r="382" spans="1:4" x14ac:dyDescent="0.25">
      <c r="A382" s="72">
        <f>'HvF table'!A373</f>
        <v>11.25</v>
      </c>
      <c r="B382" s="72">
        <f>'HvF table'!B373</f>
        <v>37</v>
      </c>
      <c r="C382" s="72">
        <f t="shared" si="15"/>
        <v>16.626971658845218</v>
      </c>
      <c r="D382" s="72">
        <f t="shared" si="16"/>
        <v>38.721735250805551</v>
      </c>
    </row>
    <row r="383" spans="1:4" x14ac:dyDescent="0.25">
      <c r="A383" s="72">
        <f>'HvF table'!A374</f>
        <v>11.262817382808407</v>
      </c>
      <c r="B383" s="72">
        <f>'HvF table'!B374</f>
        <v>37.099998474121101</v>
      </c>
      <c r="C383" s="72">
        <f t="shared" si="15"/>
        <v>16.639422830716807</v>
      </c>
      <c r="D383" s="72">
        <f t="shared" si="16"/>
        <v>38.821733724926645</v>
      </c>
    </row>
    <row r="384" spans="1:4" x14ac:dyDescent="0.25">
      <c r="A384" s="72">
        <f>'HvF table'!A375</f>
        <v>11.273803710936136</v>
      </c>
      <c r="B384" s="72">
        <f>'HvF table'!B375</f>
        <v>37.200000762939503</v>
      </c>
      <c r="C384" s="72">
        <f t="shared" si="15"/>
        <v>16.652240213525214</v>
      </c>
      <c r="D384" s="72">
        <f t="shared" si="16"/>
        <v>38.921732199047753</v>
      </c>
    </row>
    <row r="385" spans="1:4" x14ac:dyDescent="0.25">
      <c r="A385" s="72">
        <f>'HvF table'!A376</f>
        <v>11.285522460936136</v>
      </c>
      <c r="B385" s="72">
        <f>'HvF table'!B376</f>
        <v>37.299999237060497</v>
      </c>
      <c r="C385" s="72">
        <f t="shared" si="15"/>
        <v>16.663226541652943</v>
      </c>
      <c r="D385" s="72">
        <f t="shared" si="16"/>
        <v>39.021734487866155</v>
      </c>
    </row>
    <row r="386" spans="1:4" x14ac:dyDescent="0.25">
      <c r="A386" s="72">
        <f>'HvF table'!A377</f>
        <v>11.297973632808407</v>
      </c>
      <c r="B386" s="72">
        <f>'HvF table'!B377</f>
        <v>37.400001525878899</v>
      </c>
      <c r="C386" s="72">
        <f t="shared" si="15"/>
        <v>16.674945291652943</v>
      </c>
      <c r="D386" s="72">
        <f t="shared" si="16"/>
        <v>39.121732961987149</v>
      </c>
    </row>
    <row r="387" spans="1:4" x14ac:dyDescent="0.25">
      <c r="A387" s="72">
        <f>'HvF table'!A378</f>
        <v>11.307861328128411</v>
      </c>
      <c r="B387" s="72">
        <f>'HvF table'!B378</f>
        <v>37.5</v>
      </c>
      <c r="C387" s="72">
        <f t="shared" si="15"/>
        <v>16.687396463525214</v>
      </c>
      <c r="D387" s="72">
        <f t="shared" si="16"/>
        <v>39.221735250805551</v>
      </c>
    </row>
    <row r="388" spans="1:4" x14ac:dyDescent="0.25">
      <c r="A388" s="72">
        <f>'HvF table'!A379</f>
        <v>11.317016601563864</v>
      </c>
      <c r="B388" s="72">
        <f>'HvF table'!B379</f>
        <v>37.599998474121101</v>
      </c>
      <c r="C388" s="72">
        <f t="shared" si="15"/>
        <v>16.697284158845218</v>
      </c>
      <c r="D388" s="72">
        <f t="shared" si="16"/>
        <v>39.321733724926645</v>
      </c>
    </row>
    <row r="389" spans="1:4" x14ac:dyDescent="0.25">
      <c r="A389" s="72">
        <f>'HvF table'!A380</f>
        <v>11.330932617192275</v>
      </c>
      <c r="B389" s="72">
        <f>'HvF table'!B380</f>
        <v>37.700000762939503</v>
      </c>
      <c r="C389" s="72">
        <f t="shared" si="15"/>
        <v>16.706439432280671</v>
      </c>
      <c r="D389" s="72">
        <f t="shared" si="16"/>
        <v>39.421732199047753</v>
      </c>
    </row>
    <row r="390" spans="1:4" x14ac:dyDescent="0.25">
      <c r="A390" s="72">
        <f>'HvF table'!A381</f>
        <v>11.359863281243861</v>
      </c>
      <c r="B390" s="72">
        <f>'HvF table'!B381</f>
        <v>37.799999237060497</v>
      </c>
      <c r="C390" s="72">
        <f t="shared" si="15"/>
        <v>16.720355447909082</v>
      </c>
      <c r="D390" s="72">
        <f t="shared" si="16"/>
        <v>39.521734487866155</v>
      </c>
    </row>
    <row r="391" spans="1:4" x14ac:dyDescent="0.25">
      <c r="A391" s="72">
        <f>'HvF table'!A382</f>
        <v>11.373046875</v>
      </c>
      <c r="B391" s="72">
        <f>'HvF table'!B382</f>
        <v>37.900001525878899</v>
      </c>
      <c r="C391" s="72">
        <f t="shared" si="15"/>
        <v>16.749286111960668</v>
      </c>
      <c r="D391" s="72">
        <f t="shared" si="16"/>
        <v>39.621732961987149</v>
      </c>
    </row>
    <row r="392" spans="1:4" x14ac:dyDescent="0.25">
      <c r="A392" s="72">
        <f>'HvF table'!A383</f>
        <v>11.385131835936136</v>
      </c>
      <c r="B392" s="72">
        <f>'HvF table'!B383</f>
        <v>38</v>
      </c>
      <c r="C392" s="72">
        <f t="shared" si="15"/>
        <v>16.762469705716807</v>
      </c>
      <c r="D392" s="72">
        <f t="shared" si="16"/>
        <v>39.721735250805551</v>
      </c>
    </row>
    <row r="393" spans="1:4" x14ac:dyDescent="0.25">
      <c r="A393" s="72">
        <f>'HvF table'!A384</f>
        <v>11.396850585936136</v>
      </c>
      <c r="B393" s="72">
        <f>'HvF table'!B384</f>
        <v>38.099998474121101</v>
      </c>
      <c r="C393" s="72">
        <f t="shared" si="15"/>
        <v>16.774554666652943</v>
      </c>
      <c r="D393" s="72">
        <f t="shared" si="16"/>
        <v>39.821733724926645</v>
      </c>
    </row>
    <row r="394" spans="1:4" x14ac:dyDescent="0.25">
      <c r="A394" s="72">
        <f>'HvF table'!A385</f>
        <v>11.410034179692275</v>
      </c>
      <c r="B394" s="72">
        <f>'HvF table'!B385</f>
        <v>38.200000762939503</v>
      </c>
      <c r="C394" s="72">
        <f t="shared" si="15"/>
        <v>16.786273416652943</v>
      </c>
      <c r="D394" s="72">
        <f t="shared" si="16"/>
        <v>39.921732199047753</v>
      </c>
    </row>
    <row r="395" spans="1:4" x14ac:dyDescent="0.25">
      <c r="A395" s="72">
        <f>'HvF table'!A386</f>
        <v>11.423583984372272</v>
      </c>
      <c r="B395" s="72">
        <f>'HvF table'!B386</f>
        <v>38.299999237060497</v>
      </c>
      <c r="C395" s="72">
        <f t="shared" si="15"/>
        <v>16.799457010409082</v>
      </c>
      <c r="D395" s="72">
        <f t="shared" si="16"/>
        <v>40.021734487866155</v>
      </c>
    </row>
    <row r="396" spans="1:4" x14ac:dyDescent="0.25">
      <c r="A396" s="72">
        <f>'HvF table'!A387</f>
        <v>11.434936523436136</v>
      </c>
      <c r="B396" s="72">
        <f>'HvF table'!B387</f>
        <v>38.400001525878899</v>
      </c>
      <c r="C396" s="72">
        <f t="shared" si="15"/>
        <v>16.813006815089079</v>
      </c>
      <c r="D396" s="72">
        <f t="shared" si="16"/>
        <v>40.121732961987149</v>
      </c>
    </row>
    <row r="397" spans="1:4" x14ac:dyDescent="0.25">
      <c r="A397" s="72">
        <f>'HvF table'!A388</f>
        <v>11.447021484372272</v>
      </c>
      <c r="B397" s="72">
        <f>'HvF table'!B388</f>
        <v>38.5</v>
      </c>
      <c r="C397" s="72">
        <f t="shared" ref="C397:C460" si="17">A396+F$11</f>
        <v>16.824359354152943</v>
      </c>
      <c r="D397" s="72">
        <f t="shared" ref="D397:D460" si="18">B396+F$12</f>
        <v>40.221735250805551</v>
      </c>
    </row>
    <row r="398" spans="1:4" x14ac:dyDescent="0.25">
      <c r="A398" s="72">
        <f>'HvF table'!A389</f>
        <v>11.459106445308407</v>
      </c>
      <c r="B398" s="72">
        <f>'HvF table'!B389</f>
        <v>38.599998474121101</v>
      </c>
      <c r="C398" s="72">
        <f t="shared" si="17"/>
        <v>16.836444315089079</v>
      </c>
      <c r="D398" s="72">
        <f t="shared" si="18"/>
        <v>40.321733724926645</v>
      </c>
    </row>
    <row r="399" spans="1:4" x14ac:dyDescent="0.25">
      <c r="A399" s="72">
        <f>'HvF table'!A390</f>
        <v>11.470458984372272</v>
      </c>
      <c r="B399" s="72">
        <f>'HvF table'!B390</f>
        <v>38.700000762939503</v>
      </c>
      <c r="C399" s="72">
        <f t="shared" si="17"/>
        <v>16.848529276025214</v>
      </c>
      <c r="D399" s="72">
        <f t="shared" si="18"/>
        <v>40.421732199047753</v>
      </c>
    </row>
    <row r="400" spans="1:4" x14ac:dyDescent="0.25">
      <c r="A400" s="72">
        <f>'HvF table'!A391</f>
        <v>11.481811523436136</v>
      </c>
      <c r="B400" s="72">
        <f>'HvF table'!B391</f>
        <v>38.799999237060497</v>
      </c>
      <c r="C400" s="72">
        <f t="shared" si="17"/>
        <v>16.859881815089079</v>
      </c>
      <c r="D400" s="72">
        <f t="shared" si="18"/>
        <v>40.521734487866155</v>
      </c>
    </row>
    <row r="401" spans="1:4" x14ac:dyDescent="0.25">
      <c r="A401" s="72">
        <f>'HvF table'!A392</f>
        <v>11.493896484372272</v>
      </c>
      <c r="B401" s="72">
        <f>'HvF table'!B392</f>
        <v>38.900001525878899</v>
      </c>
      <c r="C401" s="72">
        <f t="shared" si="17"/>
        <v>16.871234354152943</v>
      </c>
      <c r="D401" s="72">
        <f t="shared" si="18"/>
        <v>40.621732961987149</v>
      </c>
    </row>
    <row r="402" spans="1:4" x14ac:dyDescent="0.25">
      <c r="A402" s="72">
        <f>'HvF table'!A393</f>
        <v>11.506713867192275</v>
      </c>
      <c r="B402" s="72">
        <f>'HvF table'!B393</f>
        <v>39</v>
      </c>
      <c r="C402" s="72">
        <f t="shared" si="17"/>
        <v>16.883319315089079</v>
      </c>
      <c r="D402" s="72">
        <f t="shared" si="18"/>
        <v>40.721735250805551</v>
      </c>
    </row>
    <row r="403" spans="1:4" x14ac:dyDescent="0.25">
      <c r="A403" s="72">
        <f>'HvF table'!A394</f>
        <v>11.518066406243861</v>
      </c>
      <c r="B403" s="72">
        <f>'HvF table'!B394</f>
        <v>39.099998474121101</v>
      </c>
      <c r="C403" s="72">
        <f t="shared" si="17"/>
        <v>16.896136697909082</v>
      </c>
      <c r="D403" s="72">
        <f t="shared" si="18"/>
        <v>40.821733724926645</v>
      </c>
    </row>
    <row r="404" spans="1:4" x14ac:dyDescent="0.25">
      <c r="A404" s="72">
        <f>'HvF table'!A395</f>
        <v>11.532714843743861</v>
      </c>
      <c r="B404" s="72">
        <f>'HvF table'!B395</f>
        <v>39.200000762939503</v>
      </c>
      <c r="C404" s="72">
        <f t="shared" si="17"/>
        <v>16.907489236960668</v>
      </c>
      <c r="D404" s="72">
        <f t="shared" si="18"/>
        <v>40.921732199047753</v>
      </c>
    </row>
    <row r="405" spans="1:4" x14ac:dyDescent="0.25">
      <c r="A405" s="72">
        <f>'HvF table'!A396</f>
        <v>11.54296875</v>
      </c>
      <c r="B405" s="72">
        <f>'HvF table'!B396</f>
        <v>39.299999237060497</v>
      </c>
      <c r="C405" s="72">
        <f t="shared" si="17"/>
        <v>16.922137674460668</v>
      </c>
      <c r="D405" s="72">
        <f t="shared" si="18"/>
        <v>41.021734487866155</v>
      </c>
    </row>
    <row r="406" spans="1:4" x14ac:dyDescent="0.25">
      <c r="A406" s="72">
        <f>'HvF table'!A397</f>
        <v>11.553222656243861</v>
      </c>
      <c r="B406" s="72">
        <f>'HvF table'!B397</f>
        <v>39.400001525878899</v>
      </c>
      <c r="C406" s="72">
        <f t="shared" si="17"/>
        <v>16.932391580716807</v>
      </c>
      <c r="D406" s="72">
        <f t="shared" si="18"/>
        <v>41.121732961987149</v>
      </c>
    </row>
    <row r="407" spans="1:4" x14ac:dyDescent="0.25">
      <c r="A407" s="72">
        <f>'HvF table'!A398</f>
        <v>11.568237304692275</v>
      </c>
      <c r="B407" s="72">
        <f>'HvF table'!B398</f>
        <v>39.5</v>
      </c>
      <c r="C407" s="72">
        <f t="shared" si="17"/>
        <v>16.942645486960668</v>
      </c>
      <c r="D407" s="72">
        <f t="shared" si="18"/>
        <v>41.221735250805551</v>
      </c>
    </row>
    <row r="408" spans="1:4" x14ac:dyDescent="0.25">
      <c r="A408" s="72">
        <f>'HvF table'!A399</f>
        <v>11.577758789063864</v>
      </c>
      <c r="B408" s="72">
        <f>'HvF table'!B399</f>
        <v>39.599998474121101</v>
      </c>
      <c r="C408" s="72">
        <f t="shared" si="17"/>
        <v>16.957660135409082</v>
      </c>
      <c r="D408" s="72">
        <f t="shared" si="18"/>
        <v>41.321733724926645</v>
      </c>
    </row>
    <row r="409" spans="1:4" x14ac:dyDescent="0.25">
      <c r="A409" s="72">
        <f>'HvF table'!A400</f>
        <v>11.592407226563864</v>
      </c>
      <c r="B409" s="72">
        <f>'HvF table'!B400</f>
        <v>39.700000762939503</v>
      </c>
      <c r="C409" s="72">
        <f t="shared" si="17"/>
        <v>16.967181619780671</v>
      </c>
      <c r="D409" s="72">
        <f t="shared" si="18"/>
        <v>41.421732199047753</v>
      </c>
    </row>
    <row r="410" spans="1:4" x14ac:dyDescent="0.25">
      <c r="A410" s="72">
        <f>'HvF table'!A401</f>
        <v>11.603393554692275</v>
      </c>
      <c r="B410" s="72">
        <f>'HvF table'!B401</f>
        <v>39.799999237060497</v>
      </c>
      <c r="C410" s="72">
        <f t="shared" si="17"/>
        <v>16.981830057280671</v>
      </c>
      <c r="D410" s="72">
        <f t="shared" si="18"/>
        <v>41.521734487866155</v>
      </c>
    </row>
    <row r="411" spans="1:4" x14ac:dyDescent="0.25">
      <c r="A411" s="72">
        <f>'HvF table'!A402</f>
        <v>11.6162109375</v>
      </c>
      <c r="B411" s="72">
        <f>'HvF table'!B402</f>
        <v>39.900001525878899</v>
      </c>
      <c r="C411" s="72">
        <f t="shared" si="17"/>
        <v>16.992816385409082</v>
      </c>
      <c r="D411" s="72">
        <f t="shared" si="18"/>
        <v>41.621732961987149</v>
      </c>
    </row>
    <row r="412" spans="1:4" x14ac:dyDescent="0.25">
      <c r="A412" s="72">
        <f>'HvF table'!A403</f>
        <v>11.627197265628411</v>
      </c>
      <c r="B412" s="72">
        <f>'HvF table'!B403</f>
        <v>40</v>
      </c>
      <c r="C412" s="72">
        <f t="shared" si="17"/>
        <v>17.005633768216807</v>
      </c>
      <c r="D412" s="72">
        <f t="shared" si="18"/>
        <v>41.721735250805551</v>
      </c>
    </row>
    <row r="413" spans="1:4" x14ac:dyDescent="0.25">
      <c r="A413" s="72">
        <f>'HvF table'!A404</f>
        <v>11.640380859372272</v>
      </c>
      <c r="B413" s="72">
        <f>'HvF table'!B404</f>
        <v>40.099998474121101</v>
      </c>
      <c r="C413" s="72">
        <f t="shared" si="17"/>
        <v>17.016620096345218</v>
      </c>
      <c r="D413" s="72">
        <f t="shared" si="18"/>
        <v>41.821733724926645</v>
      </c>
    </row>
    <row r="414" spans="1:4" x14ac:dyDescent="0.25">
      <c r="A414" s="72">
        <f>'HvF table'!A405</f>
        <v>11.651000976563864</v>
      </c>
      <c r="B414" s="72">
        <f>'HvF table'!B405</f>
        <v>40.200000762939503</v>
      </c>
      <c r="C414" s="72">
        <f t="shared" si="17"/>
        <v>17.029803690089079</v>
      </c>
      <c r="D414" s="72">
        <f t="shared" si="18"/>
        <v>41.921732199047753</v>
      </c>
    </row>
    <row r="415" spans="1:4" x14ac:dyDescent="0.25">
      <c r="A415" s="72">
        <f>'HvF table'!A406</f>
        <v>11.661987304692275</v>
      </c>
      <c r="B415" s="72">
        <f>'HvF table'!B406</f>
        <v>40.299999237060497</v>
      </c>
      <c r="C415" s="72">
        <f t="shared" si="17"/>
        <v>17.040423807280671</v>
      </c>
      <c r="D415" s="72">
        <f t="shared" si="18"/>
        <v>42.021734487866155</v>
      </c>
    </row>
    <row r="416" spans="1:4" x14ac:dyDescent="0.25">
      <c r="A416" s="72">
        <f>'HvF table'!A407</f>
        <v>11.679199218743861</v>
      </c>
      <c r="B416" s="72">
        <f>'HvF table'!B407</f>
        <v>40.400001525878899</v>
      </c>
      <c r="C416" s="72">
        <f t="shared" si="17"/>
        <v>17.051410135409082</v>
      </c>
      <c r="D416" s="72">
        <f t="shared" si="18"/>
        <v>42.121732961987149</v>
      </c>
    </row>
    <row r="417" spans="1:4" x14ac:dyDescent="0.25">
      <c r="A417" s="72">
        <f>'HvF table'!A408</f>
        <v>11.688720703128411</v>
      </c>
      <c r="B417" s="72">
        <f>'HvF table'!B408</f>
        <v>40.5</v>
      </c>
      <c r="C417" s="72">
        <f t="shared" si="17"/>
        <v>17.068622049460668</v>
      </c>
      <c r="D417" s="72">
        <f t="shared" si="18"/>
        <v>42.221735250805551</v>
      </c>
    </row>
    <row r="418" spans="1:4" x14ac:dyDescent="0.25">
      <c r="A418" s="72">
        <f>'HvF table'!A409</f>
        <v>11.700073242192275</v>
      </c>
      <c r="B418" s="72">
        <f>'HvF table'!B409</f>
        <v>40.599998474121101</v>
      </c>
      <c r="C418" s="72">
        <f t="shared" si="17"/>
        <v>17.078143533845218</v>
      </c>
      <c r="D418" s="72">
        <f t="shared" si="18"/>
        <v>42.321733724926645</v>
      </c>
    </row>
    <row r="419" spans="1:4" x14ac:dyDescent="0.25">
      <c r="A419" s="72">
        <f>'HvF table'!A410</f>
        <v>11.710327148436136</v>
      </c>
      <c r="B419" s="72">
        <f>'HvF table'!B410</f>
        <v>40.700000762939503</v>
      </c>
      <c r="C419" s="72">
        <f t="shared" si="17"/>
        <v>17.089496072909082</v>
      </c>
      <c r="D419" s="72">
        <f t="shared" si="18"/>
        <v>42.421732199047753</v>
      </c>
    </row>
    <row r="420" spans="1:4" x14ac:dyDescent="0.25">
      <c r="A420" s="72">
        <f>'HvF table'!A411</f>
        <v>11.725341796872272</v>
      </c>
      <c r="B420" s="72">
        <f>'HvF table'!B411</f>
        <v>40.799999237060497</v>
      </c>
      <c r="C420" s="72">
        <f t="shared" si="17"/>
        <v>17.099749979152943</v>
      </c>
      <c r="D420" s="72">
        <f t="shared" si="18"/>
        <v>42.521734487866155</v>
      </c>
    </row>
    <row r="421" spans="1:4" x14ac:dyDescent="0.25">
      <c r="A421" s="72">
        <f>'HvF table'!A412</f>
        <v>11.734863281243861</v>
      </c>
      <c r="B421" s="72">
        <f>'HvF table'!B412</f>
        <v>40.900001525878899</v>
      </c>
      <c r="C421" s="72">
        <f t="shared" si="17"/>
        <v>17.114764627589079</v>
      </c>
      <c r="D421" s="72">
        <f t="shared" si="18"/>
        <v>42.621732961987149</v>
      </c>
    </row>
    <row r="422" spans="1:4" x14ac:dyDescent="0.25">
      <c r="A422" s="72">
        <f>'HvF table'!A413</f>
        <v>11.748413085936136</v>
      </c>
      <c r="B422" s="72">
        <f>'HvF table'!B413</f>
        <v>41</v>
      </c>
      <c r="C422" s="72">
        <f t="shared" si="17"/>
        <v>17.124286111960668</v>
      </c>
      <c r="D422" s="72">
        <f t="shared" si="18"/>
        <v>42.721735250805551</v>
      </c>
    </row>
    <row r="423" spans="1:4" x14ac:dyDescent="0.25">
      <c r="A423" s="72">
        <f>'HvF table'!A414</f>
        <v>11.763061523436136</v>
      </c>
      <c r="B423" s="72">
        <f>'HvF table'!B414</f>
        <v>41.099998474121101</v>
      </c>
      <c r="C423" s="72">
        <f t="shared" si="17"/>
        <v>17.137835916652943</v>
      </c>
      <c r="D423" s="72">
        <f t="shared" si="18"/>
        <v>42.821733724926645</v>
      </c>
    </row>
    <row r="424" spans="1:4" x14ac:dyDescent="0.25">
      <c r="A424" s="72">
        <f>'HvF table'!A415</f>
        <v>11.772949218743861</v>
      </c>
      <c r="B424" s="72">
        <f>'HvF table'!B415</f>
        <v>41.200000762939503</v>
      </c>
      <c r="C424" s="72">
        <f t="shared" si="17"/>
        <v>17.152484354152943</v>
      </c>
      <c r="D424" s="72">
        <f t="shared" si="18"/>
        <v>42.921732199047753</v>
      </c>
    </row>
    <row r="425" spans="1:4" x14ac:dyDescent="0.25">
      <c r="A425" s="72">
        <f>'HvF table'!A416</f>
        <v>11.785766601563864</v>
      </c>
      <c r="B425" s="72">
        <f>'HvF table'!B416</f>
        <v>41.299999237060497</v>
      </c>
      <c r="C425" s="72">
        <f t="shared" si="17"/>
        <v>17.162372049460668</v>
      </c>
      <c r="D425" s="72">
        <f t="shared" si="18"/>
        <v>43.021734487866155</v>
      </c>
    </row>
    <row r="426" spans="1:4" x14ac:dyDescent="0.25">
      <c r="A426" s="72">
        <f>'HvF table'!A417</f>
        <v>11.799316406243861</v>
      </c>
      <c r="B426" s="72">
        <f>'HvF table'!B417</f>
        <v>41.400001525878899</v>
      </c>
      <c r="C426" s="72">
        <f t="shared" si="17"/>
        <v>17.175189432280671</v>
      </c>
      <c r="D426" s="72">
        <f t="shared" si="18"/>
        <v>43.121732961987149</v>
      </c>
    </row>
    <row r="427" spans="1:4" x14ac:dyDescent="0.25">
      <c r="A427" s="72">
        <f>'HvF table'!A418</f>
        <v>11.811401367192275</v>
      </c>
      <c r="B427" s="72">
        <f>'HvF table'!B418</f>
        <v>41.5</v>
      </c>
      <c r="C427" s="72">
        <f t="shared" si="17"/>
        <v>17.188739236960668</v>
      </c>
      <c r="D427" s="72">
        <f t="shared" si="18"/>
        <v>43.221735250805551</v>
      </c>
    </row>
    <row r="428" spans="1:4" x14ac:dyDescent="0.25">
      <c r="A428" s="72">
        <f>'HvF table'!A419</f>
        <v>11.826049804692275</v>
      </c>
      <c r="B428" s="72">
        <f>'HvF table'!B419</f>
        <v>41.599998474121101</v>
      </c>
      <c r="C428" s="72">
        <f t="shared" si="17"/>
        <v>17.200824197909082</v>
      </c>
      <c r="D428" s="72">
        <f t="shared" si="18"/>
        <v>43.321733724926645</v>
      </c>
    </row>
    <row r="429" spans="1:4" x14ac:dyDescent="0.25">
      <c r="A429" s="72">
        <f>'HvF table'!A420</f>
        <v>11.836669921872272</v>
      </c>
      <c r="B429" s="72">
        <f>'HvF table'!B420</f>
        <v>41.700000762939503</v>
      </c>
      <c r="C429" s="72">
        <f t="shared" si="17"/>
        <v>17.215472635409082</v>
      </c>
      <c r="D429" s="72">
        <f t="shared" si="18"/>
        <v>43.421732199047753</v>
      </c>
    </row>
    <row r="430" spans="1:4" x14ac:dyDescent="0.25">
      <c r="A430" s="72">
        <f>'HvF table'!A421</f>
        <v>11.846191406243861</v>
      </c>
      <c r="B430" s="72">
        <f>'HvF table'!B421</f>
        <v>41.799999237060497</v>
      </c>
      <c r="C430" s="72">
        <f t="shared" si="17"/>
        <v>17.226092752589079</v>
      </c>
      <c r="D430" s="72">
        <f t="shared" si="18"/>
        <v>43.521734487866155</v>
      </c>
    </row>
    <row r="431" spans="1:4" x14ac:dyDescent="0.25">
      <c r="A431" s="72">
        <f>'HvF table'!A422</f>
        <v>11.861206054692275</v>
      </c>
      <c r="B431" s="72">
        <f>'HvF table'!B422</f>
        <v>41.900001525878899</v>
      </c>
      <c r="C431" s="72">
        <f t="shared" si="17"/>
        <v>17.235614236960668</v>
      </c>
      <c r="D431" s="72">
        <f t="shared" si="18"/>
        <v>43.621732961987149</v>
      </c>
    </row>
    <row r="432" spans="1:4" x14ac:dyDescent="0.25">
      <c r="A432" s="72">
        <f>'HvF table'!A423</f>
        <v>11.876220703128411</v>
      </c>
      <c r="B432" s="72">
        <f>'HvF table'!B423</f>
        <v>42</v>
      </c>
      <c r="C432" s="72">
        <f t="shared" si="17"/>
        <v>17.250628885409082</v>
      </c>
      <c r="D432" s="72">
        <f t="shared" si="18"/>
        <v>43.721735250805551</v>
      </c>
    </row>
    <row r="433" spans="1:4" x14ac:dyDescent="0.25">
      <c r="A433" s="72">
        <f>'HvF table'!A424</f>
        <v>11.723510742192275</v>
      </c>
      <c r="B433" s="72">
        <f>'HvF table'!B424</f>
        <v>42.099998474121101</v>
      </c>
      <c r="C433" s="72">
        <f t="shared" si="17"/>
        <v>17.265643533845218</v>
      </c>
      <c r="D433" s="72">
        <f t="shared" si="18"/>
        <v>43.821733724926645</v>
      </c>
    </row>
    <row r="434" spans="1:4" x14ac:dyDescent="0.25">
      <c r="A434" s="72">
        <f>'HvF table'!A425</f>
        <v>11.738525390628411</v>
      </c>
      <c r="B434" s="72">
        <f>'HvF table'!B425</f>
        <v>42.200000762939503</v>
      </c>
      <c r="C434" s="72">
        <f t="shared" si="17"/>
        <v>17.112933572909082</v>
      </c>
      <c r="D434" s="72">
        <f t="shared" si="18"/>
        <v>43.921732199047753</v>
      </c>
    </row>
    <row r="435" spans="1:4" x14ac:dyDescent="0.25">
      <c r="A435" s="72">
        <f>'HvF table'!A426</f>
        <v>11.757202148436136</v>
      </c>
      <c r="B435" s="72">
        <f>'HvF table'!B426</f>
        <v>42.299999237060497</v>
      </c>
      <c r="C435" s="72">
        <f t="shared" si="17"/>
        <v>17.127948221345218</v>
      </c>
      <c r="D435" s="72">
        <f t="shared" si="18"/>
        <v>44.021734487866155</v>
      </c>
    </row>
    <row r="436" spans="1:4" x14ac:dyDescent="0.25">
      <c r="A436" s="72">
        <f>'HvF table'!A427</f>
        <v>11.775512695308407</v>
      </c>
      <c r="B436" s="72">
        <f>'HvF table'!B427</f>
        <v>42.400001525878899</v>
      </c>
      <c r="C436" s="72">
        <f t="shared" si="17"/>
        <v>17.146624979152943</v>
      </c>
      <c r="D436" s="72">
        <f t="shared" si="18"/>
        <v>44.121732961987149</v>
      </c>
    </row>
    <row r="437" spans="1:4" x14ac:dyDescent="0.25">
      <c r="A437" s="72">
        <f>'HvF table'!A428</f>
        <v>11.478515625</v>
      </c>
      <c r="B437" s="72">
        <f>'HvF table'!B428</f>
        <v>42.5</v>
      </c>
      <c r="C437" s="72">
        <f t="shared" si="17"/>
        <v>17.164935526025214</v>
      </c>
      <c r="D437" s="72">
        <f t="shared" si="18"/>
        <v>44.221735250805551</v>
      </c>
    </row>
    <row r="438" spans="1:4" x14ac:dyDescent="0.25">
      <c r="A438" s="72">
        <f>'HvF table'!A429</f>
        <v>11.810668945308407</v>
      </c>
      <c r="B438" s="72">
        <f>'HvF table'!B429</f>
        <v>42.599998474121101</v>
      </c>
      <c r="C438" s="72">
        <f t="shared" si="17"/>
        <v>16.867938455716807</v>
      </c>
      <c r="D438" s="72">
        <f t="shared" si="18"/>
        <v>44.321733724926645</v>
      </c>
    </row>
    <row r="439" spans="1:4" x14ac:dyDescent="0.25">
      <c r="A439" s="72">
        <f>'HvF table'!A430</f>
        <v>11.824584960936136</v>
      </c>
      <c r="B439" s="72">
        <f>'HvF table'!B430</f>
        <v>42.700000762939503</v>
      </c>
      <c r="C439" s="72">
        <f t="shared" si="17"/>
        <v>17.200091776025214</v>
      </c>
      <c r="D439" s="72">
        <f t="shared" si="18"/>
        <v>44.421732199047753</v>
      </c>
    </row>
    <row r="440" spans="1:4" x14ac:dyDescent="0.25">
      <c r="A440" s="72">
        <f>'HvF table'!A431</f>
        <v>11.842529296872272</v>
      </c>
      <c r="B440" s="72">
        <f>'HvF table'!B431</f>
        <v>42.799999237060497</v>
      </c>
      <c r="C440" s="72">
        <f t="shared" si="17"/>
        <v>17.214007791652943</v>
      </c>
      <c r="D440" s="72">
        <f t="shared" si="18"/>
        <v>44.521734487866155</v>
      </c>
    </row>
    <row r="441" spans="1:4" x14ac:dyDescent="0.25">
      <c r="A441" s="72">
        <f>'HvF table'!A432</f>
        <v>11.857177734372272</v>
      </c>
      <c r="B441" s="72">
        <f>'HvF table'!B432</f>
        <v>42.900001525878899</v>
      </c>
      <c r="C441" s="72">
        <f t="shared" si="17"/>
        <v>17.231952127589079</v>
      </c>
      <c r="D441" s="72">
        <f t="shared" si="18"/>
        <v>44.621732961987149</v>
      </c>
    </row>
    <row r="442" spans="1:4" x14ac:dyDescent="0.25">
      <c r="A442" s="72">
        <f>'HvF table'!A433</f>
        <v>11.875122070308407</v>
      </c>
      <c r="B442" s="72">
        <f>'HvF table'!B433</f>
        <v>43</v>
      </c>
      <c r="C442" s="72">
        <f t="shared" si="17"/>
        <v>17.246600565089079</v>
      </c>
      <c r="D442" s="72">
        <f t="shared" si="18"/>
        <v>44.721735250805551</v>
      </c>
    </row>
    <row r="443" spans="1:4" x14ac:dyDescent="0.25">
      <c r="A443" s="72">
        <f>'HvF table'!A434</f>
        <v>11.8916015625</v>
      </c>
      <c r="B443" s="72">
        <f>'HvF table'!B434</f>
        <v>43.099998474121101</v>
      </c>
      <c r="C443" s="72">
        <f t="shared" si="17"/>
        <v>17.264544901025214</v>
      </c>
      <c r="D443" s="72">
        <f t="shared" si="18"/>
        <v>44.821733724926645</v>
      </c>
    </row>
    <row r="444" spans="1:4" x14ac:dyDescent="0.25">
      <c r="A444" s="72">
        <f>'HvF table'!A435</f>
        <v>11.907714843743861</v>
      </c>
      <c r="B444" s="72">
        <f>'HvF table'!B435</f>
        <v>43.200000762939503</v>
      </c>
      <c r="C444" s="72">
        <f t="shared" si="17"/>
        <v>17.281024393216807</v>
      </c>
      <c r="D444" s="72">
        <f t="shared" si="18"/>
        <v>44.921732199047753</v>
      </c>
    </row>
    <row r="445" spans="1:4" x14ac:dyDescent="0.25">
      <c r="A445" s="72">
        <f>'HvF table'!A436</f>
        <v>11.740356445308407</v>
      </c>
      <c r="B445" s="72">
        <f>'HvF table'!B436</f>
        <v>43.299999237060497</v>
      </c>
      <c r="C445" s="72">
        <f t="shared" si="17"/>
        <v>17.297137674460668</v>
      </c>
      <c r="D445" s="72">
        <f t="shared" si="18"/>
        <v>45.021734487866155</v>
      </c>
    </row>
    <row r="446" spans="1:4" x14ac:dyDescent="0.25">
      <c r="A446" s="72">
        <f>'HvF table'!A437</f>
        <v>11.939941406243861</v>
      </c>
      <c r="B446" s="72">
        <f>'HvF table'!B437</f>
        <v>43.400001525878899</v>
      </c>
      <c r="C446" s="72">
        <f t="shared" si="17"/>
        <v>17.129779276025214</v>
      </c>
      <c r="D446" s="72">
        <f t="shared" si="18"/>
        <v>45.121732961987149</v>
      </c>
    </row>
    <row r="447" spans="1:4" x14ac:dyDescent="0.25">
      <c r="A447" s="72">
        <f>'HvF table'!A438</f>
        <v>11.953491210936136</v>
      </c>
      <c r="B447" s="72">
        <f>'HvF table'!B438</f>
        <v>43.5</v>
      </c>
      <c r="C447" s="72">
        <f t="shared" si="17"/>
        <v>17.329364236960668</v>
      </c>
      <c r="D447" s="72">
        <f t="shared" si="18"/>
        <v>45.221735250805551</v>
      </c>
    </row>
    <row r="448" spans="1:4" x14ac:dyDescent="0.25">
      <c r="A448" s="72">
        <f>'HvF table'!A439</f>
        <v>11.972167968743861</v>
      </c>
      <c r="B448" s="72">
        <f>'HvF table'!B439</f>
        <v>43.599998474121101</v>
      </c>
      <c r="C448" s="72">
        <f t="shared" si="17"/>
        <v>17.342914041652943</v>
      </c>
      <c r="D448" s="72">
        <f t="shared" si="18"/>
        <v>45.321733724926645</v>
      </c>
    </row>
    <row r="449" spans="1:4" x14ac:dyDescent="0.25">
      <c r="A449" s="72">
        <f>'HvF table'!A440</f>
        <v>11.985717773436136</v>
      </c>
      <c r="B449" s="72">
        <f>'HvF table'!B440</f>
        <v>43.700000762939503</v>
      </c>
      <c r="C449" s="72">
        <f t="shared" si="17"/>
        <v>17.361590799460668</v>
      </c>
      <c r="D449" s="72">
        <f t="shared" si="18"/>
        <v>45.421732199047753</v>
      </c>
    </row>
    <row r="450" spans="1:4" x14ac:dyDescent="0.25">
      <c r="A450" s="72">
        <f>'HvF table'!A441</f>
        <v>12.002563476563864</v>
      </c>
      <c r="B450" s="72">
        <f>'HvF table'!B441</f>
        <v>43.799999237060497</v>
      </c>
      <c r="C450" s="72">
        <f t="shared" si="17"/>
        <v>17.375140604152943</v>
      </c>
      <c r="D450" s="72">
        <f t="shared" si="18"/>
        <v>45.521734487866155</v>
      </c>
    </row>
    <row r="451" spans="1:4" x14ac:dyDescent="0.25">
      <c r="A451" s="72">
        <f>'HvF table'!A442</f>
        <v>12.013916015628411</v>
      </c>
      <c r="B451" s="72">
        <f>'HvF table'!B442</f>
        <v>43.900001525878899</v>
      </c>
      <c r="C451" s="72">
        <f t="shared" si="17"/>
        <v>17.391986307280671</v>
      </c>
      <c r="D451" s="72">
        <f t="shared" si="18"/>
        <v>45.621732961987149</v>
      </c>
    </row>
    <row r="452" spans="1:4" x14ac:dyDescent="0.25">
      <c r="A452" s="72">
        <f>'HvF table'!A443</f>
        <v>12.0263671875</v>
      </c>
      <c r="B452" s="72">
        <f>'HvF table'!B443</f>
        <v>44</v>
      </c>
      <c r="C452" s="72">
        <f t="shared" si="17"/>
        <v>17.403338846345218</v>
      </c>
      <c r="D452" s="72">
        <f t="shared" si="18"/>
        <v>45.721735250805551</v>
      </c>
    </row>
    <row r="453" spans="1:4" x14ac:dyDescent="0.25">
      <c r="A453" s="72">
        <f>'HvF table'!A444</f>
        <v>12.044311523436136</v>
      </c>
      <c r="B453" s="72">
        <f>'HvF table'!B444</f>
        <v>44.099998474121101</v>
      </c>
      <c r="C453" s="72">
        <f t="shared" si="17"/>
        <v>17.415790018216807</v>
      </c>
      <c r="D453" s="72">
        <f t="shared" si="18"/>
        <v>45.821733724926645</v>
      </c>
    </row>
    <row r="454" spans="1:4" x14ac:dyDescent="0.25">
      <c r="A454" s="72">
        <f>'HvF table'!A445</f>
        <v>12.056030273436136</v>
      </c>
      <c r="B454" s="72">
        <f>'HvF table'!B445</f>
        <v>44.200000762939503</v>
      </c>
      <c r="C454" s="72">
        <f t="shared" si="17"/>
        <v>17.433734354152943</v>
      </c>
      <c r="D454" s="72">
        <f t="shared" si="18"/>
        <v>45.921732199047753</v>
      </c>
    </row>
    <row r="455" spans="1:4" x14ac:dyDescent="0.25">
      <c r="A455" s="72">
        <f>'HvF table'!A446</f>
        <v>12.073608398436136</v>
      </c>
      <c r="B455" s="72">
        <f>'HvF table'!B446</f>
        <v>44.299999237060497</v>
      </c>
      <c r="C455" s="72">
        <f t="shared" si="17"/>
        <v>17.445453104152943</v>
      </c>
      <c r="D455" s="72">
        <f t="shared" si="18"/>
        <v>46.021734487866155</v>
      </c>
    </row>
    <row r="456" spans="1:4" x14ac:dyDescent="0.25">
      <c r="A456" s="72">
        <f>'HvF table'!A447</f>
        <v>12.081665039063864</v>
      </c>
      <c r="B456" s="72">
        <f>'HvF table'!B447</f>
        <v>44.400001525878899</v>
      </c>
      <c r="C456" s="72">
        <f t="shared" si="17"/>
        <v>17.463031229152943</v>
      </c>
      <c r="D456" s="72">
        <f t="shared" si="18"/>
        <v>46.121732961987149</v>
      </c>
    </row>
    <row r="457" spans="1:4" x14ac:dyDescent="0.25">
      <c r="A457" s="72">
        <f>'HvF table'!A448</f>
        <v>12.100708007808407</v>
      </c>
      <c r="B457" s="72">
        <f>'HvF table'!B448</f>
        <v>44.5</v>
      </c>
      <c r="C457" s="72">
        <f t="shared" si="17"/>
        <v>17.471087869780671</v>
      </c>
      <c r="D457" s="72">
        <f t="shared" si="18"/>
        <v>46.221735250805551</v>
      </c>
    </row>
    <row r="458" spans="1:4" x14ac:dyDescent="0.25">
      <c r="A458" s="72">
        <f>'HvF table'!A449</f>
        <v>12.115722656243861</v>
      </c>
      <c r="B458" s="72">
        <f>'HvF table'!B449</f>
        <v>44.599998474121101</v>
      </c>
      <c r="C458" s="72">
        <f t="shared" si="17"/>
        <v>17.490130838525214</v>
      </c>
      <c r="D458" s="72">
        <f t="shared" si="18"/>
        <v>46.321733724926645</v>
      </c>
    </row>
    <row r="459" spans="1:4" x14ac:dyDescent="0.25">
      <c r="A459" s="72">
        <f>'HvF table'!A450</f>
        <v>11.963012695308407</v>
      </c>
      <c r="B459" s="72">
        <f>'HvF table'!B450</f>
        <v>44.700000762939503</v>
      </c>
      <c r="C459" s="72">
        <f t="shared" si="17"/>
        <v>17.505145486960668</v>
      </c>
      <c r="D459" s="72">
        <f t="shared" si="18"/>
        <v>46.421732199047753</v>
      </c>
    </row>
    <row r="460" spans="1:4" x14ac:dyDescent="0.25">
      <c r="A460" s="72">
        <f>'HvF table'!A451</f>
        <v>11.989746093743861</v>
      </c>
      <c r="B460" s="72">
        <f>'HvF table'!B451</f>
        <v>44.799999237060497</v>
      </c>
      <c r="C460" s="72">
        <f t="shared" si="17"/>
        <v>17.352435526025214</v>
      </c>
      <c r="D460" s="72">
        <f t="shared" si="18"/>
        <v>46.521734487866155</v>
      </c>
    </row>
    <row r="461" spans="1:4" x14ac:dyDescent="0.25">
      <c r="A461" s="72">
        <f>'HvF table'!A452</f>
        <v>12.009887695308407</v>
      </c>
      <c r="B461" s="72">
        <f>'HvF table'!B452</f>
        <v>44.900001525878899</v>
      </c>
      <c r="C461" s="72">
        <f t="shared" ref="C461:C524" si="19">A460+F$11</f>
        <v>17.379168924460668</v>
      </c>
      <c r="D461" s="72">
        <f t="shared" ref="D461:D524" si="20">B460+F$12</f>
        <v>46.621732961987149</v>
      </c>
    </row>
    <row r="462" spans="1:4" x14ac:dyDescent="0.25">
      <c r="A462" s="72">
        <f>'HvF table'!A453</f>
        <v>12.019409179692275</v>
      </c>
      <c r="B462" s="72">
        <f>'HvF table'!B453</f>
        <v>45</v>
      </c>
      <c r="C462" s="72">
        <f t="shared" si="19"/>
        <v>17.399310526025214</v>
      </c>
      <c r="D462" s="72">
        <f t="shared" si="20"/>
        <v>46.721735250805551</v>
      </c>
    </row>
    <row r="463" spans="1:4" x14ac:dyDescent="0.25">
      <c r="A463" s="72">
        <f>'HvF table'!A454</f>
        <v>12.041748046872272</v>
      </c>
      <c r="B463" s="72">
        <f>'HvF table'!B454</f>
        <v>45.099998474121101</v>
      </c>
      <c r="C463" s="72">
        <f t="shared" si="19"/>
        <v>17.408832010409082</v>
      </c>
      <c r="D463" s="72">
        <f t="shared" si="20"/>
        <v>46.821733724926645</v>
      </c>
    </row>
    <row r="464" spans="1:4" x14ac:dyDescent="0.25">
      <c r="A464" s="72">
        <f>'HvF table'!A455</f>
        <v>12.413452148436136</v>
      </c>
      <c r="B464" s="72">
        <f>'HvF table'!B455</f>
        <v>45.200000762939503</v>
      </c>
      <c r="C464" s="72">
        <f t="shared" si="19"/>
        <v>17.431170877589079</v>
      </c>
      <c r="D464" s="72">
        <f t="shared" si="20"/>
        <v>46.921732199047753</v>
      </c>
    </row>
    <row r="465" spans="1:4" x14ac:dyDescent="0.25">
      <c r="A465" s="72">
        <f>'HvF table'!A456</f>
        <v>12.4248046875</v>
      </c>
      <c r="B465" s="72">
        <f>'HvF table'!B456</f>
        <v>45.299999237060497</v>
      </c>
      <c r="C465" s="72">
        <f t="shared" si="19"/>
        <v>17.802874979152943</v>
      </c>
      <c r="D465" s="72">
        <f t="shared" si="20"/>
        <v>47.021734487866155</v>
      </c>
    </row>
    <row r="466" spans="1:4" x14ac:dyDescent="0.25">
      <c r="A466" s="72">
        <f>'HvF table'!A457</f>
        <v>12.433959960936136</v>
      </c>
      <c r="B466" s="72">
        <f>'HvF table'!B457</f>
        <v>45.400001525878899</v>
      </c>
      <c r="C466" s="72">
        <f t="shared" si="19"/>
        <v>17.814227518216807</v>
      </c>
      <c r="D466" s="72">
        <f t="shared" si="20"/>
        <v>47.121732961987149</v>
      </c>
    </row>
    <row r="467" spans="1:4" x14ac:dyDescent="0.25">
      <c r="A467" s="72">
        <f>'HvF table'!A458</f>
        <v>12.444946289063864</v>
      </c>
      <c r="B467" s="72">
        <f>'HvF table'!B458</f>
        <v>45.5</v>
      </c>
      <c r="C467" s="72">
        <f t="shared" si="19"/>
        <v>17.823382791652943</v>
      </c>
      <c r="D467" s="72">
        <f t="shared" si="20"/>
        <v>47.221735250805551</v>
      </c>
    </row>
    <row r="468" spans="1:4" x14ac:dyDescent="0.25">
      <c r="A468" s="72">
        <f>'HvF table'!A459</f>
        <v>12.455932617192275</v>
      </c>
      <c r="B468" s="72">
        <f>'HvF table'!B459</f>
        <v>45.599998474121101</v>
      </c>
      <c r="C468" s="72">
        <f t="shared" si="19"/>
        <v>17.834369119780671</v>
      </c>
      <c r="D468" s="72">
        <f t="shared" si="20"/>
        <v>47.321733724926645</v>
      </c>
    </row>
    <row r="469" spans="1:4" x14ac:dyDescent="0.25">
      <c r="A469" s="72">
        <f>'HvF table'!A460</f>
        <v>12.467651367192275</v>
      </c>
      <c r="B469" s="72">
        <f>'HvF table'!B460</f>
        <v>45.700000762939503</v>
      </c>
      <c r="C469" s="72">
        <f t="shared" si="19"/>
        <v>17.845355447909082</v>
      </c>
      <c r="D469" s="72">
        <f t="shared" si="20"/>
        <v>47.421732199047753</v>
      </c>
    </row>
    <row r="470" spans="1:4" x14ac:dyDescent="0.25">
      <c r="A470" s="72">
        <f>'HvF table'!A461</f>
        <v>12.48046875</v>
      </c>
      <c r="B470" s="72">
        <f>'HvF table'!B461</f>
        <v>45.799999237060497</v>
      </c>
      <c r="C470" s="72">
        <f t="shared" si="19"/>
        <v>17.857074197909082</v>
      </c>
      <c r="D470" s="72">
        <f t="shared" si="20"/>
        <v>47.521734487866155</v>
      </c>
    </row>
    <row r="471" spans="1:4" x14ac:dyDescent="0.25">
      <c r="A471" s="72">
        <f>'HvF table'!A462</f>
        <v>12.4892578125</v>
      </c>
      <c r="B471" s="72">
        <f>'HvF table'!B462</f>
        <v>45.900001525878899</v>
      </c>
      <c r="C471" s="72">
        <f t="shared" si="19"/>
        <v>17.869891580716807</v>
      </c>
      <c r="D471" s="72">
        <f t="shared" si="20"/>
        <v>47.621732961987149</v>
      </c>
    </row>
    <row r="472" spans="1:4" x14ac:dyDescent="0.25">
      <c r="A472" s="72">
        <f>'HvF table'!A463</f>
        <v>12.501708984372272</v>
      </c>
      <c r="B472" s="72">
        <f>'HvF table'!B463</f>
        <v>46</v>
      </c>
      <c r="C472" s="72">
        <f t="shared" si="19"/>
        <v>17.878680643216807</v>
      </c>
      <c r="D472" s="72">
        <f t="shared" si="20"/>
        <v>47.721735250805551</v>
      </c>
    </row>
    <row r="473" spans="1:4" x14ac:dyDescent="0.25">
      <c r="A473" s="72">
        <f>'HvF table'!A464</f>
        <v>12.515258789063864</v>
      </c>
      <c r="B473" s="72">
        <f>'HvF table'!B464</f>
        <v>46.099998474121101</v>
      </c>
      <c r="C473" s="72">
        <f t="shared" si="19"/>
        <v>17.891131815089079</v>
      </c>
      <c r="D473" s="72">
        <f t="shared" si="20"/>
        <v>47.821733724926645</v>
      </c>
    </row>
    <row r="474" spans="1:4" x14ac:dyDescent="0.25">
      <c r="A474" s="72">
        <f>'HvF table'!A465</f>
        <v>12.526245117192275</v>
      </c>
      <c r="B474" s="72">
        <f>'HvF table'!B465</f>
        <v>46.200000762939503</v>
      </c>
      <c r="C474" s="72">
        <f t="shared" si="19"/>
        <v>17.904681619780671</v>
      </c>
      <c r="D474" s="72">
        <f t="shared" si="20"/>
        <v>47.921732199047753</v>
      </c>
    </row>
    <row r="475" spans="1:4" x14ac:dyDescent="0.25">
      <c r="A475" s="72">
        <f>'HvF table'!A466</f>
        <v>12.534667968743861</v>
      </c>
      <c r="B475" s="72">
        <f>'HvF table'!B466</f>
        <v>46.299999237060497</v>
      </c>
      <c r="C475" s="72">
        <f t="shared" si="19"/>
        <v>17.915667947909082</v>
      </c>
      <c r="D475" s="72">
        <f t="shared" si="20"/>
        <v>48.021734487866155</v>
      </c>
    </row>
    <row r="476" spans="1:4" x14ac:dyDescent="0.25">
      <c r="A476" s="72">
        <f>'HvF table'!A467</f>
        <v>12.545288085936136</v>
      </c>
      <c r="B476" s="72">
        <f>'HvF table'!B467</f>
        <v>46.400001525878899</v>
      </c>
      <c r="C476" s="72">
        <f t="shared" si="19"/>
        <v>17.924090799460668</v>
      </c>
      <c r="D476" s="72">
        <f t="shared" si="20"/>
        <v>48.121732961987149</v>
      </c>
    </row>
    <row r="477" spans="1:4" x14ac:dyDescent="0.25">
      <c r="A477" s="72">
        <f>'HvF table'!A468</f>
        <v>12.556274414063864</v>
      </c>
      <c r="B477" s="72">
        <f>'HvF table'!B468</f>
        <v>46.5</v>
      </c>
      <c r="C477" s="72">
        <f t="shared" si="19"/>
        <v>17.934710916652943</v>
      </c>
      <c r="D477" s="72">
        <f t="shared" si="20"/>
        <v>48.221735250805551</v>
      </c>
    </row>
    <row r="478" spans="1:4" x14ac:dyDescent="0.25">
      <c r="A478" s="72">
        <f>'HvF table'!A469</f>
        <v>12.569458007808407</v>
      </c>
      <c r="B478" s="72">
        <f>'HvF table'!B469</f>
        <v>46.599998474121101</v>
      </c>
      <c r="C478" s="72">
        <f t="shared" si="19"/>
        <v>17.945697244780671</v>
      </c>
      <c r="D478" s="72">
        <f t="shared" si="20"/>
        <v>48.321733724926645</v>
      </c>
    </row>
    <row r="479" spans="1:4" x14ac:dyDescent="0.25">
      <c r="A479" s="72">
        <f>'HvF table'!A470</f>
        <v>12.525146484372272</v>
      </c>
      <c r="B479" s="72">
        <f>'HvF table'!B470</f>
        <v>46.700000762939503</v>
      </c>
      <c r="C479" s="72">
        <f t="shared" si="19"/>
        <v>17.958880838525214</v>
      </c>
      <c r="D479" s="72">
        <f t="shared" si="20"/>
        <v>48.421732199047753</v>
      </c>
    </row>
    <row r="480" spans="1:4" x14ac:dyDescent="0.25">
      <c r="A480" s="72">
        <f>'HvF table'!A471</f>
        <v>12.587768554692275</v>
      </c>
      <c r="B480" s="72">
        <f>'HvF table'!B471</f>
        <v>46.799999237060497</v>
      </c>
      <c r="C480" s="72">
        <f t="shared" si="19"/>
        <v>17.914569315089079</v>
      </c>
      <c r="D480" s="72">
        <f t="shared" si="20"/>
        <v>48.521734487866155</v>
      </c>
    </row>
    <row r="481" spans="1:4" x14ac:dyDescent="0.25">
      <c r="A481" s="72">
        <f>'HvF table'!A472</f>
        <v>12.595092773436136</v>
      </c>
      <c r="B481" s="72">
        <f>'HvF table'!B472</f>
        <v>46.900001525878899</v>
      </c>
      <c r="C481" s="72">
        <f t="shared" si="19"/>
        <v>17.977191385409082</v>
      </c>
      <c r="D481" s="72">
        <f t="shared" si="20"/>
        <v>48.621732961987149</v>
      </c>
    </row>
    <row r="482" spans="1:4" x14ac:dyDescent="0.25">
      <c r="A482" s="72">
        <f>'HvF table'!A473</f>
        <v>12.604980468743861</v>
      </c>
      <c r="B482" s="72">
        <f>'HvF table'!B473</f>
        <v>47</v>
      </c>
      <c r="C482" s="72">
        <f t="shared" si="19"/>
        <v>17.984515604152943</v>
      </c>
      <c r="D482" s="72">
        <f t="shared" si="20"/>
        <v>48.721735250805551</v>
      </c>
    </row>
    <row r="483" spans="1:4" x14ac:dyDescent="0.25">
      <c r="A483" s="72">
        <f>'HvF table'!A474</f>
        <v>12.614868164063864</v>
      </c>
      <c r="B483" s="72">
        <f>'HvF table'!B474</f>
        <v>47.099998474121101</v>
      </c>
      <c r="C483" s="72">
        <f t="shared" si="19"/>
        <v>17.994403299460668</v>
      </c>
      <c r="D483" s="72">
        <f t="shared" si="20"/>
        <v>48.821733724926645</v>
      </c>
    </row>
    <row r="484" spans="1:4" x14ac:dyDescent="0.25">
      <c r="A484" s="72">
        <f>'HvF table'!A475</f>
        <v>12.628784179692275</v>
      </c>
      <c r="B484" s="72">
        <f>'HvF table'!B475</f>
        <v>47.200000762939503</v>
      </c>
      <c r="C484" s="72">
        <f t="shared" si="19"/>
        <v>18.004290994780671</v>
      </c>
      <c r="D484" s="72">
        <f t="shared" si="20"/>
        <v>48.921732199047753</v>
      </c>
    </row>
    <row r="485" spans="1:4" x14ac:dyDescent="0.25">
      <c r="A485" s="72">
        <f>'HvF table'!A476</f>
        <v>12.637939453128411</v>
      </c>
      <c r="B485" s="72">
        <f>'HvF table'!B476</f>
        <v>47.299999237060497</v>
      </c>
      <c r="C485" s="72">
        <f t="shared" si="19"/>
        <v>18.018207010409082</v>
      </c>
      <c r="D485" s="72">
        <f t="shared" si="20"/>
        <v>49.021734487866155</v>
      </c>
    </row>
    <row r="486" spans="1:4" x14ac:dyDescent="0.25">
      <c r="A486" s="72">
        <f>'HvF table'!A477</f>
        <v>12.649291992192275</v>
      </c>
      <c r="B486" s="72">
        <f>'HvF table'!B477</f>
        <v>47.400001525878899</v>
      </c>
      <c r="C486" s="72">
        <f t="shared" si="19"/>
        <v>18.027362283845218</v>
      </c>
      <c r="D486" s="72">
        <f t="shared" si="20"/>
        <v>49.121732961987149</v>
      </c>
    </row>
    <row r="487" spans="1:4" x14ac:dyDescent="0.25">
      <c r="A487" s="72">
        <f>'HvF table'!A478</f>
        <v>12.6591796875</v>
      </c>
      <c r="B487" s="72">
        <f>'HvF table'!B478</f>
        <v>47.5</v>
      </c>
      <c r="C487" s="72">
        <f t="shared" si="19"/>
        <v>18.038714822909082</v>
      </c>
      <c r="D487" s="72">
        <f t="shared" si="20"/>
        <v>49.221735250805551</v>
      </c>
    </row>
    <row r="488" spans="1:4" x14ac:dyDescent="0.25">
      <c r="A488" s="72">
        <f>'HvF table'!A479</f>
        <v>12.669799804692275</v>
      </c>
      <c r="B488" s="72">
        <f>'HvF table'!B479</f>
        <v>47.599998474121101</v>
      </c>
      <c r="C488" s="72">
        <f t="shared" si="19"/>
        <v>18.048602518216807</v>
      </c>
      <c r="D488" s="72">
        <f t="shared" si="20"/>
        <v>49.321733724926645</v>
      </c>
    </row>
    <row r="489" spans="1:4" x14ac:dyDescent="0.25">
      <c r="A489" s="72">
        <f>'HvF table'!A480</f>
        <v>12.681518554692275</v>
      </c>
      <c r="B489" s="72">
        <f>'HvF table'!B480</f>
        <v>47.700000762939503</v>
      </c>
      <c r="C489" s="72">
        <f t="shared" si="19"/>
        <v>18.059222635409082</v>
      </c>
      <c r="D489" s="72">
        <f t="shared" si="20"/>
        <v>49.421732199047753</v>
      </c>
    </row>
    <row r="490" spans="1:4" x14ac:dyDescent="0.25">
      <c r="A490" s="72">
        <f>'HvF table'!A481</f>
        <v>12.687377929692275</v>
      </c>
      <c r="B490" s="72">
        <f>'HvF table'!B481</f>
        <v>47.768001556396499</v>
      </c>
      <c r="C490" s="72">
        <f t="shared" si="19"/>
        <v>18.070941385409082</v>
      </c>
      <c r="D490" s="72">
        <f t="shared" si="20"/>
        <v>49.521734487866155</v>
      </c>
    </row>
    <row r="491" spans="1:4" x14ac:dyDescent="0.25">
      <c r="A491" s="72">
        <f>'HvF table'!A482</f>
        <v>12.690673828128411</v>
      </c>
      <c r="B491" s="72">
        <f>'HvF table'!B482</f>
        <v>47.799999237060497</v>
      </c>
      <c r="C491" s="72">
        <f t="shared" si="19"/>
        <v>18.076800760409082</v>
      </c>
      <c r="D491" s="72">
        <f t="shared" si="20"/>
        <v>49.589735281323144</v>
      </c>
    </row>
    <row r="492" spans="1:4" x14ac:dyDescent="0.25">
      <c r="A492" s="72">
        <f>'HvF table'!A483</f>
        <v>12.701660156243861</v>
      </c>
      <c r="B492" s="72">
        <f>'HvF table'!B483</f>
        <v>47.900001525878899</v>
      </c>
      <c r="C492" s="72">
        <f t="shared" si="19"/>
        <v>18.080096658845218</v>
      </c>
      <c r="D492" s="72">
        <f t="shared" si="20"/>
        <v>49.621732961987149</v>
      </c>
    </row>
    <row r="493" spans="1:4" x14ac:dyDescent="0.25">
      <c r="A493" s="72">
        <f>'HvF table'!A484</f>
        <v>12.712646484372272</v>
      </c>
      <c r="B493" s="72">
        <f>'HvF table'!B484</f>
        <v>48</v>
      </c>
      <c r="C493" s="72">
        <f t="shared" si="19"/>
        <v>18.091082986960668</v>
      </c>
      <c r="D493" s="72">
        <f t="shared" si="20"/>
        <v>49.721735250805551</v>
      </c>
    </row>
    <row r="494" spans="1:4" x14ac:dyDescent="0.25">
      <c r="A494" s="72">
        <f>'HvF table'!A485</f>
        <v>12.678588867192275</v>
      </c>
      <c r="B494" s="72">
        <f>'HvF table'!B485</f>
        <v>48.099998474121101</v>
      </c>
      <c r="C494" s="72">
        <f t="shared" si="19"/>
        <v>18.102069315089079</v>
      </c>
      <c r="D494" s="72">
        <f t="shared" si="20"/>
        <v>49.821733724926645</v>
      </c>
    </row>
    <row r="495" spans="1:4" x14ac:dyDescent="0.25">
      <c r="A495" s="72">
        <f>'HvF table'!A486</f>
        <v>12.685180664063864</v>
      </c>
      <c r="B495" s="72">
        <f>'HvF table'!B486</f>
        <v>48.200000762939503</v>
      </c>
      <c r="C495" s="72">
        <f t="shared" si="19"/>
        <v>18.068011697909082</v>
      </c>
      <c r="D495" s="72">
        <f t="shared" si="20"/>
        <v>49.921732199047753</v>
      </c>
    </row>
    <row r="496" spans="1:4" x14ac:dyDescent="0.25">
      <c r="A496" s="72">
        <f>'HvF table'!A487</f>
        <v>12.696533203128411</v>
      </c>
      <c r="B496" s="72">
        <f>'HvF table'!B487</f>
        <v>48.299999237060497</v>
      </c>
      <c r="C496" s="72">
        <f t="shared" si="19"/>
        <v>18.074603494780671</v>
      </c>
      <c r="D496" s="72">
        <f t="shared" si="20"/>
        <v>50.021734487866155</v>
      </c>
    </row>
    <row r="497" spans="1:4" x14ac:dyDescent="0.25">
      <c r="A497" s="72">
        <f>'HvF table'!A488</f>
        <v>12.707885742192275</v>
      </c>
      <c r="B497" s="72">
        <f>'HvF table'!B488</f>
        <v>48.400001525878899</v>
      </c>
      <c r="C497" s="72">
        <f t="shared" si="19"/>
        <v>18.085956033845218</v>
      </c>
      <c r="D497" s="72">
        <f t="shared" si="20"/>
        <v>50.121732961987149</v>
      </c>
    </row>
    <row r="498" spans="1:4" x14ac:dyDescent="0.25">
      <c r="A498" s="72">
        <f>'HvF table'!A489</f>
        <v>12.714477539063864</v>
      </c>
      <c r="B498" s="72">
        <f>'HvF table'!B489</f>
        <v>48.5</v>
      </c>
      <c r="C498" s="72">
        <f t="shared" si="19"/>
        <v>18.097308572909082</v>
      </c>
      <c r="D498" s="72">
        <f t="shared" si="20"/>
        <v>50.221735250805551</v>
      </c>
    </row>
    <row r="499" spans="1:4" x14ac:dyDescent="0.25">
      <c r="A499" s="72">
        <f>'HvF table'!A490</f>
        <v>12.723999023436136</v>
      </c>
      <c r="B499" s="72">
        <f>'HvF table'!B490</f>
        <v>48.599998474121101</v>
      </c>
      <c r="C499" s="72">
        <f t="shared" si="19"/>
        <v>18.103900369780671</v>
      </c>
      <c r="D499" s="72">
        <f t="shared" si="20"/>
        <v>50.321733724926645</v>
      </c>
    </row>
    <row r="500" spans="1:4" x14ac:dyDescent="0.25">
      <c r="A500" s="72">
        <f>'HvF table'!A491</f>
        <v>12.733154296872272</v>
      </c>
      <c r="B500" s="72">
        <f>'HvF table'!B491</f>
        <v>48.700000762939503</v>
      </c>
      <c r="C500" s="72">
        <f t="shared" si="19"/>
        <v>18.113421854152943</v>
      </c>
      <c r="D500" s="72">
        <f t="shared" si="20"/>
        <v>50.421732199047753</v>
      </c>
    </row>
    <row r="501" spans="1:4" x14ac:dyDescent="0.25">
      <c r="A501" s="72">
        <f>'HvF table'!A492</f>
        <v>12.743408203128411</v>
      </c>
      <c r="B501" s="72">
        <f>'HvF table'!B492</f>
        <v>48.799999237060497</v>
      </c>
      <c r="C501" s="72">
        <f t="shared" si="19"/>
        <v>18.122577127589079</v>
      </c>
      <c r="D501" s="72">
        <f t="shared" si="20"/>
        <v>50.521734487866155</v>
      </c>
    </row>
    <row r="502" spans="1:4" x14ac:dyDescent="0.25">
      <c r="A502" s="72">
        <f>'HvF table'!A493</f>
        <v>12.748901367192275</v>
      </c>
      <c r="B502" s="72">
        <f>'HvF table'!B493</f>
        <v>48.900001525878899</v>
      </c>
      <c r="C502" s="72">
        <f t="shared" si="19"/>
        <v>18.132831033845218</v>
      </c>
      <c r="D502" s="72">
        <f t="shared" si="20"/>
        <v>50.621732961987149</v>
      </c>
    </row>
    <row r="503" spans="1:4" x14ac:dyDescent="0.25">
      <c r="A503" s="72">
        <f>'HvF table'!A494</f>
        <v>12.759155273436136</v>
      </c>
      <c r="B503" s="72">
        <f>'HvF table'!B494</f>
        <v>49</v>
      </c>
      <c r="C503" s="72">
        <f t="shared" si="19"/>
        <v>18.138324197909082</v>
      </c>
      <c r="D503" s="72">
        <f t="shared" si="20"/>
        <v>50.721735250805551</v>
      </c>
    </row>
    <row r="504" spans="1:4" x14ac:dyDescent="0.25">
      <c r="A504" s="72">
        <f>'HvF table'!A495</f>
        <v>12.764282226563864</v>
      </c>
      <c r="B504" s="72">
        <f>'HvF table'!B495</f>
        <v>49.099998474121101</v>
      </c>
      <c r="C504" s="72">
        <f t="shared" si="19"/>
        <v>18.148578104152943</v>
      </c>
      <c r="D504" s="72">
        <f t="shared" si="20"/>
        <v>50.821733724926645</v>
      </c>
    </row>
    <row r="505" spans="1:4" x14ac:dyDescent="0.25">
      <c r="A505" s="72">
        <f>'HvF table'!A496</f>
        <v>12.774169921872272</v>
      </c>
      <c r="B505" s="72">
        <f>'HvF table'!B496</f>
        <v>49.200000762939503</v>
      </c>
      <c r="C505" s="72">
        <f t="shared" si="19"/>
        <v>18.153705057280671</v>
      </c>
      <c r="D505" s="72">
        <f t="shared" si="20"/>
        <v>50.921732199047753</v>
      </c>
    </row>
    <row r="506" spans="1:4" x14ac:dyDescent="0.25">
      <c r="A506" s="72">
        <f>'HvF table'!A497</f>
        <v>12.778930664063864</v>
      </c>
      <c r="B506" s="72">
        <f>'HvF table'!B497</f>
        <v>49.299999237060497</v>
      </c>
      <c r="C506" s="72">
        <f t="shared" si="19"/>
        <v>18.163592752589079</v>
      </c>
      <c r="D506" s="72">
        <f t="shared" si="20"/>
        <v>51.021734487866155</v>
      </c>
    </row>
    <row r="507" spans="1:4" x14ac:dyDescent="0.25">
      <c r="A507" s="72">
        <f>'HvF table'!A498</f>
        <v>12.785888671872272</v>
      </c>
      <c r="B507" s="72">
        <f>'HvF table'!B498</f>
        <v>49.400001525878899</v>
      </c>
      <c r="C507" s="72">
        <f t="shared" si="19"/>
        <v>18.168353494780671</v>
      </c>
      <c r="D507" s="72">
        <f t="shared" si="20"/>
        <v>51.121732961987149</v>
      </c>
    </row>
    <row r="508" spans="1:4" x14ac:dyDescent="0.25">
      <c r="A508" s="72">
        <f>'HvF table'!A499</f>
        <v>12.795043945308407</v>
      </c>
      <c r="B508" s="72">
        <f>'HvF table'!B499</f>
        <v>49.5</v>
      </c>
      <c r="C508" s="72">
        <f t="shared" si="19"/>
        <v>18.175311502589079</v>
      </c>
      <c r="D508" s="72">
        <f t="shared" si="20"/>
        <v>51.221735250805551</v>
      </c>
    </row>
    <row r="509" spans="1:4" x14ac:dyDescent="0.25">
      <c r="A509" s="72">
        <f>'HvF table'!A500</f>
        <v>12.804565429692275</v>
      </c>
      <c r="B509" s="72">
        <f>'HvF table'!B500</f>
        <v>49.599998474121101</v>
      </c>
      <c r="C509" s="72">
        <f t="shared" si="19"/>
        <v>18.184466776025214</v>
      </c>
      <c r="D509" s="72">
        <f t="shared" si="20"/>
        <v>51.321733724926645</v>
      </c>
    </row>
    <row r="510" spans="1:4" x14ac:dyDescent="0.25">
      <c r="A510" s="72">
        <f>'HvF table'!A501</f>
        <v>12.809326171872272</v>
      </c>
      <c r="B510" s="72">
        <f>'HvF table'!B501</f>
        <v>49.700000762939503</v>
      </c>
      <c r="C510" s="72">
        <f t="shared" si="19"/>
        <v>18.193988260409082</v>
      </c>
      <c r="D510" s="72">
        <f t="shared" si="20"/>
        <v>51.421732199047753</v>
      </c>
    </row>
    <row r="511" spans="1:4" x14ac:dyDescent="0.25">
      <c r="A511" s="72">
        <f>'HvF table'!A502</f>
        <v>12.820678710936136</v>
      </c>
      <c r="B511" s="72">
        <f>'HvF table'!B502</f>
        <v>49.799999237060497</v>
      </c>
      <c r="C511" s="72">
        <f t="shared" si="19"/>
        <v>18.198749002589079</v>
      </c>
      <c r="D511" s="72">
        <f t="shared" si="20"/>
        <v>51.521734487866155</v>
      </c>
    </row>
    <row r="512" spans="1:4" x14ac:dyDescent="0.25">
      <c r="A512" s="72">
        <f>'HvF table'!A503</f>
        <v>12.902709960936136</v>
      </c>
      <c r="B512" s="72">
        <f>'HvF table'!B503</f>
        <v>49.900001525878899</v>
      </c>
      <c r="C512" s="72">
        <f t="shared" si="19"/>
        <v>18.210101541652943</v>
      </c>
      <c r="D512" s="72">
        <f t="shared" si="20"/>
        <v>51.621732961987149</v>
      </c>
    </row>
    <row r="513" spans="1:4" x14ac:dyDescent="0.25">
      <c r="A513" s="72">
        <f>'HvF table'!A504</f>
        <v>12.913696289063864</v>
      </c>
      <c r="B513" s="72">
        <f>'HvF table'!B504</f>
        <v>50</v>
      </c>
      <c r="C513" s="72">
        <f t="shared" si="19"/>
        <v>18.292132791652943</v>
      </c>
      <c r="D513" s="72">
        <f t="shared" si="20"/>
        <v>51.721735250805551</v>
      </c>
    </row>
    <row r="514" spans="1:4" x14ac:dyDescent="0.25">
      <c r="A514" s="72">
        <f>'HvF table'!A505</f>
        <v>12.960571289063864</v>
      </c>
      <c r="B514" s="72">
        <f>'HvF table'!B505</f>
        <v>50.099998474121101</v>
      </c>
      <c r="C514" s="72">
        <f t="shared" si="19"/>
        <v>18.303119119780671</v>
      </c>
      <c r="D514" s="72">
        <f t="shared" si="20"/>
        <v>51.821733724926645</v>
      </c>
    </row>
    <row r="515" spans="1:4" x14ac:dyDescent="0.25">
      <c r="A515" s="72">
        <f>'HvF table'!A506</f>
        <v>12.967529296872272</v>
      </c>
      <c r="B515" s="72">
        <f>'HvF table'!B506</f>
        <v>50.200000762939503</v>
      </c>
      <c r="C515" s="72">
        <f t="shared" si="19"/>
        <v>18.349994119780671</v>
      </c>
      <c r="D515" s="72">
        <f t="shared" si="20"/>
        <v>51.921732199047753</v>
      </c>
    </row>
    <row r="516" spans="1:4" x14ac:dyDescent="0.25">
      <c r="A516" s="72">
        <f>'HvF table'!A507</f>
        <v>12.973022460936136</v>
      </c>
      <c r="B516" s="72">
        <f>'HvF table'!B507</f>
        <v>50.299999237060497</v>
      </c>
      <c r="C516" s="72">
        <f t="shared" si="19"/>
        <v>18.356952127589079</v>
      </c>
      <c r="D516" s="72">
        <f t="shared" si="20"/>
        <v>52.021734487866155</v>
      </c>
    </row>
    <row r="517" spans="1:4" x14ac:dyDescent="0.25">
      <c r="A517" s="72">
        <f>'HvF table'!A508</f>
        <v>12.975952148436136</v>
      </c>
      <c r="B517" s="72">
        <f>'HvF table'!B508</f>
        <v>50.400001525878899</v>
      </c>
      <c r="C517" s="72">
        <f t="shared" si="19"/>
        <v>18.362445291652943</v>
      </c>
      <c r="D517" s="72">
        <f t="shared" si="20"/>
        <v>52.121732961987149</v>
      </c>
    </row>
    <row r="518" spans="1:4" x14ac:dyDescent="0.25">
      <c r="A518" s="72">
        <f>'HvF table'!A509</f>
        <v>12.980712890628411</v>
      </c>
      <c r="B518" s="72">
        <f>'HvF table'!B509</f>
        <v>50.5</v>
      </c>
      <c r="C518" s="72">
        <f t="shared" si="19"/>
        <v>18.365374979152943</v>
      </c>
      <c r="D518" s="72">
        <f t="shared" si="20"/>
        <v>52.221735250805551</v>
      </c>
    </row>
    <row r="519" spans="1:4" x14ac:dyDescent="0.25">
      <c r="A519" s="72">
        <f>'HvF table'!A510</f>
        <v>13.064941406243861</v>
      </c>
      <c r="B519" s="72">
        <f>'HvF table'!B510</f>
        <v>50.599998474121101</v>
      </c>
      <c r="C519" s="72">
        <f t="shared" si="19"/>
        <v>18.370135721345218</v>
      </c>
      <c r="D519" s="72">
        <f t="shared" si="20"/>
        <v>52.321733724926645</v>
      </c>
    </row>
    <row r="520" spans="1:4" x14ac:dyDescent="0.25">
      <c r="A520" s="72">
        <f>'HvF table'!A511</f>
        <v>13.061279296872272</v>
      </c>
      <c r="B520" s="72">
        <f>'HvF table'!B511</f>
        <v>50.700000762939503</v>
      </c>
      <c r="C520" s="72">
        <f t="shared" si="19"/>
        <v>18.454364236960668</v>
      </c>
      <c r="D520" s="72">
        <f t="shared" si="20"/>
        <v>52.421732199047753</v>
      </c>
    </row>
    <row r="521" spans="1:4" x14ac:dyDescent="0.25">
      <c r="A521" s="72">
        <f>'HvF table'!A512</f>
        <v>13.0576171875</v>
      </c>
      <c r="B521" s="72">
        <f>'HvF table'!B512</f>
        <v>50.799999237060497</v>
      </c>
      <c r="C521" s="72">
        <f t="shared" si="19"/>
        <v>18.450702127589079</v>
      </c>
      <c r="D521" s="72">
        <f t="shared" si="20"/>
        <v>52.521734487866155</v>
      </c>
    </row>
    <row r="522" spans="1:4" x14ac:dyDescent="0.25">
      <c r="A522" s="72">
        <f>'HvF table'!A513</f>
        <v>13.055786132808407</v>
      </c>
      <c r="B522" s="72">
        <f>'HvF table'!B513</f>
        <v>50.900001525878899</v>
      </c>
      <c r="C522" s="72">
        <f t="shared" si="19"/>
        <v>18.447040018216807</v>
      </c>
      <c r="D522" s="72">
        <f t="shared" si="20"/>
        <v>52.621732961987149</v>
      </c>
    </row>
    <row r="523" spans="1:4" x14ac:dyDescent="0.25">
      <c r="A523" s="72">
        <f>'HvF table'!A514</f>
        <v>13.054321289063864</v>
      </c>
      <c r="B523" s="72">
        <f>'HvF table'!B514</f>
        <v>51</v>
      </c>
      <c r="C523" s="72">
        <f t="shared" si="19"/>
        <v>18.445208963525214</v>
      </c>
      <c r="D523" s="72">
        <f t="shared" si="20"/>
        <v>52.721735250805551</v>
      </c>
    </row>
    <row r="524" spans="1:4" x14ac:dyDescent="0.25">
      <c r="A524" s="72">
        <f>'HvF table'!A515</f>
        <v>13.058715820308407</v>
      </c>
      <c r="B524" s="72">
        <f>'HvF table'!B515</f>
        <v>51.099998474121101</v>
      </c>
      <c r="C524" s="72">
        <f t="shared" si="19"/>
        <v>18.443744119780671</v>
      </c>
      <c r="D524" s="72">
        <f t="shared" si="20"/>
        <v>52.821733724926645</v>
      </c>
    </row>
    <row r="525" spans="1:4" x14ac:dyDescent="0.25">
      <c r="A525" s="72">
        <f>'HvF table'!A516</f>
        <v>13.058715820308407</v>
      </c>
      <c r="B525" s="72">
        <f>'HvF table'!B516</f>
        <v>51.200000762939503</v>
      </c>
      <c r="C525" s="72">
        <f t="shared" ref="C525:C588" si="21">A524+F$11</f>
        <v>18.448138651025214</v>
      </c>
      <c r="D525" s="72">
        <f t="shared" ref="D525:D588" si="22">B524+F$12</f>
        <v>52.921732199047753</v>
      </c>
    </row>
    <row r="526" spans="1:4" x14ac:dyDescent="0.25">
      <c r="A526" s="72">
        <f>'HvF table'!A517</f>
        <v>13.058349609372272</v>
      </c>
      <c r="B526" s="72">
        <f>'HvF table'!B517</f>
        <v>51.299999237060497</v>
      </c>
      <c r="C526" s="72">
        <f t="shared" si="21"/>
        <v>18.448138651025214</v>
      </c>
      <c r="D526" s="72">
        <f t="shared" si="22"/>
        <v>53.021734487866155</v>
      </c>
    </row>
    <row r="527" spans="1:4" x14ac:dyDescent="0.25">
      <c r="A527" s="72">
        <f>'HvF table'!A518</f>
        <v>13.061279296872272</v>
      </c>
      <c r="B527" s="72">
        <f>'HvF table'!B518</f>
        <v>51.400001525878899</v>
      </c>
      <c r="C527" s="72">
        <f t="shared" si="21"/>
        <v>18.447772440089079</v>
      </c>
      <c r="D527" s="72">
        <f t="shared" si="22"/>
        <v>53.121732961987149</v>
      </c>
    </row>
    <row r="528" spans="1:4" x14ac:dyDescent="0.25">
      <c r="A528" s="72">
        <f>'HvF table'!A519</f>
        <v>13.063842773436136</v>
      </c>
      <c r="B528" s="72">
        <f>'HvF table'!B519</f>
        <v>51.5</v>
      </c>
      <c r="C528" s="72">
        <f t="shared" si="21"/>
        <v>18.450702127589079</v>
      </c>
      <c r="D528" s="72">
        <f t="shared" si="22"/>
        <v>53.221735250805551</v>
      </c>
    </row>
    <row r="529" spans="1:4" x14ac:dyDescent="0.25">
      <c r="A529" s="72">
        <f>'HvF table'!A520</f>
        <v>13.066040039063864</v>
      </c>
      <c r="B529" s="72">
        <f>'HvF table'!B520</f>
        <v>51.599998474121101</v>
      </c>
      <c r="C529" s="72">
        <f t="shared" si="21"/>
        <v>18.453265604152943</v>
      </c>
      <c r="D529" s="72">
        <f t="shared" si="22"/>
        <v>53.321733724926645</v>
      </c>
    </row>
    <row r="530" spans="1:4" x14ac:dyDescent="0.25">
      <c r="A530" s="72">
        <f>'HvF table'!A521</f>
        <v>13.068237304692275</v>
      </c>
      <c r="B530" s="72">
        <f>'HvF table'!B521</f>
        <v>51.700000762939503</v>
      </c>
      <c r="C530" s="72">
        <f t="shared" si="21"/>
        <v>18.455462869780671</v>
      </c>
      <c r="D530" s="72">
        <f t="shared" si="22"/>
        <v>53.421732199047753</v>
      </c>
    </row>
    <row r="531" spans="1:4" x14ac:dyDescent="0.25">
      <c r="A531" s="72">
        <f>'HvF table'!A522</f>
        <v>13.068237304692275</v>
      </c>
      <c r="B531" s="72">
        <f>'HvF table'!B522</f>
        <v>51.799999237060497</v>
      </c>
      <c r="C531" s="72">
        <f t="shared" si="21"/>
        <v>18.457660135409082</v>
      </c>
      <c r="D531" s="72">
        <f t="shared" si="22"/>
        <v>53.521734487866155</v>
      </c>
    </row>
    <row r="532" spans="1:4" x14ac:dyDescent="0.25">
      <c r="A532" s="72">
        <f>'HvF table'!A523</f>
        <v>13.078125</v>
      </c>
      <c r="B532" s="72">
        <f>'HvF table'!B523</f>
        <v>51.900001525878899</v>
      </c>
      <c r="C532" s="72">
        <f t="shared" si="21"/>
        <v>18.457660135409082</v>
      </c>
      <c r="D532" s="72">
        <f t="shared" si="22"/>
        <v>53.621732961987149</v>
      </c>
    </row>
    <row r="533" spans="1:4" x14ac:dyDescent="0.25">
      <c r="A533" s="72">
        <f>'HvF table'!A524</f>
        <v>12.917724609372272</v>
      </c>
      <c r="B533" s="72">
        <f>'HvF table'!B524</f>
        <v>52</v>
      </c>
      <c r="C533" s="72">
        <f t="shared" si="21"/>
        <v>18.467547830716807</v>
      </c>
      <c r="D533" s="72">
        <f t="shared" si="22"/>
        <v>53.721735250805551</v>
      </c>
    </row>
    <row r="534" spans="1:4" x14ac:dyDescent="0.25">
      <c r="A534" s="72">
        <f>'HvF table'!A525</f>
        <v>12.9375</v>
      </c>
      <c r="B534" s="72">
        <f>'HvF table'!B525</f>
        <v>52.099998474121101</v>
      </c>
      <c r="C534" s="72">
        <f t="shared" si="21"/>
        <v>18.307147440089079</v>
      </c>
      <c r="D534" s="72">
        <f t="shared" si="22"/>
        <v>53.821733724926645</v>
      </c>
    </row>
    <row r="535" spans="1:4" x14ac:dyDescent="0.25">
      <c r="A535" s="72">
        <f>'HvF table'!A526</f>
        <v>12.949584960936136</v>
      </c>
      <c r="B535" s="72">
        <f>'HvF table'!B526</f>
        <v>52.200000762939503</v>
      </c>
      <c r="C535" s="72">
        <f t="shared" si="21"/>
        <v>18.326922830716807</v>
      </c>
      <c r="D535" s="72">
        <f t="shared" si="22"/>
        <v>53.921732199047753</v>
      </c>
    </row>
    <row r="536" spans="1:4" x14ac:dyDescent="0.25">
      <c r="A536" s="72">
        <f>'HvF table'!A527</f>
        <v>12.956542968743861</v>
      </c>
      <c r="B536" s="72">
        <f>'HvF table'!B527</f>
        <v>52.299999237060497</v>
      </c>
      <c r="C536" s="72">
        <f t="shared" si="21"/>
        <v>18.339007791652943</v>
      </c>
      <c r="D536" s="72">
        <f t="shared" si="22"/>
        <v>54.021734487866155</v>
      </c>
    </row>
    <row r="537" spans="1:4" x14ac:dyDescent="0.25">
      <c r="A537" s="72">
        <f>'HvF table'!A528</f>
        <v>12.970825195308407</v>
      </c>
      <c r="B537" s="72">
        <f>'HvF table'!B528</f>
        <v>52.400001525878899</v>
      </c>
      <c r="C537" s="72">
        <f t="shared" si="21"/>
        <v>18.345965799460668</v>
      </c>
      <c r="D537" s="72">
        <f t="shared" si="22"/>
        <v>54.121732961987149</v>
      </c>
    </row>
    <row r="538" spans="1:4" x14ac:dyDescent="0.25">
      <c r="A538" s="72">
        <f>'HvF table'!A529</f>
        <v>12.985473632808407</v>
      </c>
      <c r="B538" s="72">
        <f>'HvF table'!B529</f>
        <v>52.5</v>
      </c>
      <c r="C538" s="72">
        <f t="shared" si="21"/>
        <v>18.360248026025214</v>
      </c>
      <c r="D538" s="72">
        <f t="shared" si="22"/>
        <v>54.221735250805551</v>
      </c>
    </row>
    <row r="539" spans="1:4" x14ac:dyDescent="0.25">
      <c r="A539" s="72">
        <f>'HvF table'!A530</f>
        <v>12.991699218743861</v>
      </c>
      <c r="B539" s="72">
        <f>'HvF table'!B530</f>
        <v>52.599998474121101</v>
      </c>
      <c r="C539" s="72">
        <f t="shared" si="21"/>
        <v>18.374896463525214</v>
      </c>
      <c r="D539" s="72">
        <f t="shared" si="22"/>
        <v>54.321733724926645</v>
      </c>
    </row>
    <row r="540" spans="1:4" x14ac:dyDescent="0.25">
      <c r="A540" s="72">
        <f>'HvF table'!A531</f>
        <v>12.997558593743861</v>
      </c>
      <c r="B540" s="72">
        <f>'HvF table'!B531</f>
        <v>52.700000762939503</v>
      </c>
      <c r="C540" s="72">
        <f t="shared" si="21"/>
        <v>18.381122049460668</v>
      </c>
      <c r="D540" s="72">
        <f t="shared" si="22"/>
        <v>54.421732199047753</v>
      </c>
    </row>
    <row r="541" spans="1:4" x14ac:dyDescent="0.25">
      <c r="A541" s="72">
        <f>'HvF table'!A532</f>
        <v>13.003417968743861</v>
      </c>
      <c r="B541" s="72">
        <f>'HvF table'!B532</f>
        <v>52.799999237060497</v>
      </c>
      <c r="C541" s="72">
        <f t="shared" si="21"/>
        <v>18.386981424460668</v>
      </c>
      <c r="D541" s="72">
        <f t="shared" si="22"/>
        <v>54.521734487866155</v>
      </c>
    </row>
    <row r="542" spans="1:4" x14ac:dyDescent="0.25">
      <c r="A542" s="72">
        <f>'HvF table'!A533</f>
        <v>13.012939453128411</v>
      </c>
      <c r="B542" s="72">
        <f>'HvF table'!B533</f>
        <v>52.900001525878899</v>
      </c>
      <c r="C542" s="72">
        <f t="shared" si="21"/>
        <v>18.392840799460668</v>
      </c>
      <c r="D542" s="72">
        <f t="shared" si="22"/>
        <v>54.621732961987149</v>
      </c>
    </row>
    <row r="543" spans="1:4" x14ac:dyDescent="0.25">
      <c r="A543" s="72">
        <f>'HvF table'!A534</f>
        <v>13.020263671872272</v>
      </c>
      <c r="B543" s="72">
        <f>'HvF table'!B534</f>
        <v>53</v>
      </c>
      <c r="C543" s="72">
        <f t="shared" si="21"/>
        <v>18.402362283845218</v>
      </c>
      <c r="D543" s="72">
        <f t="shared" si="22"/>
        <v>54.721735250805551</v>
      </c>
    </row>
    <row r="544" spans="1:4" x14ac:dyDescent="0.25">
      <c r="A544" s="72">
        <f>'HvF table'!A535</f>
        <v>13.026123046872272</v>
      </c>
      <c r="B544" s="72">
        <f>'HvF table'!B535</f>
        <v>53.099998474121101</v>
      </c>
      <c r="C544" s="72">
        <f t="shared" si="21"/>
        <v>18.409686502589079</v>
      </c>
      <c r="D544" s="72">
        <f t="shared" si="22"/>
        <v>54.821733724926645</v>
      </c>
    </row>
    <row r="545" spans="1:4" x14ac:dyDescent="0.25">
      <c r="A545" s="72">
        <f>'HvF table'!A536</f>
        <v>13.030151367192275</v>
      </c>
      <c r="B545" s="72">
        <f>'HvF table'!B536</f>
        <v>53.200000762939503</v>
      </c>
      <c r="C545" s="72">
        <f t="shared" si="21"/>
        <v>18.415545877589079</v>
      </c>
      <c r="D545" s="72">
        <f t="shared" si="22"/>
        <v>54.921732199047753</v>
      </c>
    </row>
    <row r="546" spans="1:4" x14ac:dyDescent="0.25">
      <c r="A546" s="72">
        <f>'HvF table'!A537</f>
        <v>13.036376953128411</v>
      </c>
      <c r="B546" s="72">
        <f>'HvF table'!B537</f>
        <v>53.299999237060497</v>
      </c>
      <c r="C546" s="72">
        <f t="shared" si="21"/>
        <v>18.419574197909082</v>
      </c>
      <c r="D546" s="72">
        <f t="shared" si="22"/>
        <v>55.021734487866155</v>
      </c>
    </row>
    <row r="547" spans="1:4" x14ac:dyDescent="0.25">
      <c r="A547" s="72">
        <f>'HvF table'!A538</f>
        <v>13.047729492192275</v>
      </c>
      <c r="B547" s="72">
        <f>'HvF table'!B538</f>
        <v>53.400001525878899</v>
      </c>
      <c r="C547" s="72">
        <f t="shared" si="21"/>
        <v>18.425799783845218</v>
      </c>
      <c r="D547" s="72">
        <f t="shared" si="22"/>
        <v>55.121732961987149</v>
      </c>
    </row>
    <row r="548" spans="1:4" x14ac:dyDescent="0.25">
      <c r="A548" s="72">
        <f>'HvF table'!A539</f>
        <v>13.055419921872272</v>
      </c>
      <c r="B548" s="72">
        <f>'HvF table'!B539</f>
        <v>53.5</v>
      </c>
      <c r="C548" s="72">
        <f t="shared" si="21"/>
        <v>18.437152322909082</v>
      </c>
      <c r="D548" s="72">
        <f t="shared" si="22"/>
        <v>55.221735250805551</v>
      </c>
    </row>
    <row r="549" spans="1:4" x14ac:dyDescent="0.25">
      <c r="A549" s="72">
        <f>'HvF table'!A540</f>
        <v>13.059814453128411</v>
      </c>
      <c r="B549" s="72">
        <f>'HvF table'!B540</f>
        <v>53.599998474121101</v>
      </c>
      <c r="C549" s="72">
        <f t="shared" si="21"/>
        <v>18.444842752589079</v>
      </c>
      <c r="D549" s="72">
        <f t="shared" si="22"/>
        <v>55.321733724926645</v>
      </c>
    </row>
    <row r="550" spans="1:4" x14ac:dyDescent="0.25">
      <c r="A550" s="72">
        <f>'HvF table'!A541</f>
        <v>13.066772460936136</v>
      </c>
      <c r="B550" s="72">
        <f>'HvF table'!B541</f>
        <v>53.700000762939503</v>
      </c>
      <c r="C550" s="72">
        <f t="shared" si="21"/>
        <v>18.449237283845218</v>
      </c>
      <c r="D550" s="72">
        <f t="shared" si="22"/>
        <v>55.421732199047753</v>
      </c>
    </row>
    <row r="551" spans="1:4" x14ac:dyDescent="0.25">
      <c r="A551" s="72">
        <f>'HvF table'!A542</f>
        <v>13.074462890628411</v>
      </c>
      <c r="B551" s="72">
        <f>'HvF table'!B542</f>
        <v>53.799999237060497</v>
      </c>
      <c r="C551" s="72">
        <f t="shared" si="21"/>
        <v>18.456195291652943</v>
      </c>
      <c r="D551" s="72">
        <f t="shared" si="22"/>
        <v>55.521734487866155</v>
      </c>
    </row>
    <row r="552" spans="1:4" x14ac:dyDescent="0.25">
      <c r="A552" s="72">
        <f>'HvF table'!A543</f>
        <v>13.079223632808407</v>
      </c>
      <c r="B552" s="72">
        <f>'HvF table'!B543</f>
        <v>53.900001525878899</v>
      </c>
      <c r="C552" s="72">
        <f t="shared" si="21"/>
        <v>18.463885721345218</v>
      </c>
      <c r="D552" s="72">
        <f t="shared" si="22"/>
        <v>55.621732961987149</v>
      </c>
    </row>
    <row r="553" spans="1:4" x14ac:dyDescent="0.25">
      <c r="A553" s="72">
        <f>'HvF table'!A544</f>
        <v>13.085815429692275</v>
      </c>
      <c r="B553" s="72">
        <f>'HvF table'!B544</f>
        <v>54</v>
      </c>
      <c r="C553" s="72">
        <f t="shared" si="21"/>
        <v>18.468646463525214</v>
      </c>
      <c r="D553" s="72">
        <f t="shared" si="22"/>
        <v>55.721735250805551</v>
      </c>
    </row>
    <row r="554" spans="1:4" x14ac:dyDescent="0.25">
      <c r="A554" s="72">
        <f>'HvF table'!A545</f>
        <v>13.089111328128411</v>
      </c>
      <c r="B554" s="72">
        <f>'HvF table'!B545</f>
        <v>54.099998474121101</v>
      </c>
      <c r="C554" s="72">
        <f t="shared" si="21"/>
        <v>18.475238260409082</v>
      </c>
      <c r="D554" s="72">
        <f t="shared" si="22"/>
        <v>55.821733724926645</v>
      </c>
    </row>
    <row r="555" spans="1:4" x14ac:dyDescent="0.25">
      <c r="A555" s="72">
        <f>'HvF table'!A546</f>
        <v>13.1015625</v>
      </c>
      <c r="B555" s="72">
        <f>'HvF table'!B546</f>
        <v>54.200000762939503</v>
      </c>
      <c r="C555" s="72">
        <f t="shared" si="21"/>
        <v>18.478534158845218</v>
      </c>
      <c r="D555" s="72">
        <f t="shared" si="22"/>
        <v>55.921732199047753</v>
      </c>
    </row>
    <row r="556" spans="1:4" x14ac:dyDescent="0.25">
      <c r="A556" s="72">
        <f>'HvF table'!A547</f>
        <v>13.107788085936136</v>
      </c>
      <c r="B556" s="72">
        <f>'HvF table'!B547</f>
        <v>54.299999237060497</v>
      </c>
      <c r="C556" s="72">
        <f t="shared" si="21"/>
        <v>18.490985330716807</v>
      </c>
      <c r="D556" s="72">
        <f t="shared" si="22"/>
        <v>56.021734487866155</v>
      </c>
    </row>
    <row r="557" spans="1:4" x14ac:dyDescent="0.25">
      <c r="A557" s="72">
        <f>'HvF table'!A548</f>
        <v>13.116943359372272</v>
      </c>
      <c r="B557" s="72">
        <f>'HvF table'!B548</f>
        <v>54.400001525878899</v>
      </c>
      <c r="C557" s="72">
        <f t="shared" si="21"/>
        <v>18.497210916652943</v>
      </c>
      <c r="D557" s="72">
        <f t="shared" si="22"/>
        <v>56.121732961987149</v>
      </c>
    </row>
    <row r="558" spans="1:4" x14ac:dyDescent="0.25">
      <c r="A558" s="72">
        <f>'HvF table'!A549</f>
        <v>13.120239257808407</v>
      </c>
      <c r="B558" s="72">
        <f>'HvF table'!B549</f>
        <v>54.5</v>
      </c>
      <c r="C558" s="72">
        <f t="shared" si="21"/>
        <v>18.506366190089079</v>
      </c>
      <c r="D558" s="72">
        <f t="shared" si="22"/>
        <v>56.221735250805551</v>
      </c>
    </row>
    <row r="559" spans="1:4" x14ac:dyDescent="0.25">
      <c r="A559" s="72">
        <f>'HvF table'!A550</f>
        <v>13.129760742192275</v>
      </c>
      <c r="B559" s="72">
        <f>'HvF table'!B550</f>
        <v>54.599998474121101</v>
      </c>
      <c r="C559" s="72">
        <f t="shared" si="21"/>
        <v>18.509662088525214</v>
      </c>
      <c r="D559" s="72">
        <f t="shared" si="22"/>
        <v>56.321733724926645</v>
      </c>
    </row>
    <row r="560" spans="1:4" x14ac:dyDescent="0.25">
      <c r="A560" s="72">
        <f>'HvF table'!A551</f>
        <v>13.131958007808407</v>
      </c>
      <c r="B560" s="72">
        <f>'HvF table'!B551</f>
        <v>54.700000762939503</v>
      </c>
      <c r="C560" s="72">
        <f t="shared" si="21"/>
        <v>18.519183572909082</v>
      </c>
      <c r="D560" s="72">
        <f t="shared" si="22"/>
        <v>56.421732199047753</v>
      </c>
    </row>
    <row r="561" spans="1:4" x14ac:dyDescent="0.25">
      <c r="A561" s="72">
        <f>'HvF table'!A552</f>
        <v>13.140380859372272</v>
      </c>
      <c r="B561" s="72">
        <f>'HvF table'!B552</f>
        <v>54.799999237060497</v>
      </c>
      <c r="C561" s="72">
        <f t="shared" si="21"/>
        <v>18.521380838525214</v>
      </c>
      <c r="D561" s="72">
        <f t="shared" si="22"/>
        <v>56.521734487866155</v>
      </c>
    </row>
    <row r="562" spans="1:4" x14ac:dyDescent="0.25">
      <c r="A562" s="72">
        <f>'HvF table'!A553</f>
        <v>13.147705078128411</v>
      </c>
      <c r="B562" s="72">
        <f>'HvF table'!B553</f>
        <v>54.900001525878899</v>
      </c>
      <c r="C562" s="72">
        <f t="shared" si="21"/>
        <v>18.529803690089079</v>
      </c>
      <c r="D562" s="72">
        <f t="shared" si="22"/>
        <v>56.621732961987149</v>
      </c>
    </row>
    <row r="563" spans="1:4" x14ac:dyDescent="0.25">
      <c r="A563" s="72">
        <f>'HvF table'!A554</f>
        <v>13.156860351563864</v>
      </c>
      <c r="B563" s="72">
        <f>'HvF table'!B554</f>
        <v>55</v>
      </c>
      <c r="C563" s="72">
        <f t="shared" si="21"/>
        <v>18.537127908845218</v>
      </c>
      <c r="D563" s="72">
        <f t="shared" si="22"/>
        <v>56.721735250805551</v>
      </c>
    </row>
    <row r="564" spans="1:4" x14ac:dyDescent="0.25">
      <c r="A564" s="72">
        <f>'HvF table'!A555</f>
        <v>13.331909179692275</v>
      </c>
      <c r="B564" s="72">
        <f>'HvF table'!B555</f>
        <v>55.099998474121101</v>
      </c>
      <c r="C564" s="72">
        <f t="shared" si="21"/>
        <v>18.546283182280671</v>
      </c>
      <c r="D564" s="72">
        <f t="shared" si="22"/>
        <v>56.821733724926645</v>
      </c>
    </row>
    <row r="565" spans="1:4" x14ac:dyDescent="0.25">
      <c r="A565" s="72">
        <f>'HvF table'!A556</f>
        <v>13.340698242192275</v>
      </c>
      <c r="B565" s="72">
        <f>'HvF table'!B556</f>
        <v>55.200000762939503</v>
      </c>
      <c r="C565" s="72">
        <f t="shared" si="21"/>
        <v>18.721332010409082</v>
      </c>
      <c r="D565" s="72">
        <f t="shared" si="22"/>
        <v>56.921732199047753</v>
      </c>
    </row>
    <row r="566" spans="1:4" x14ac:dyDescent="0.25">
      <c r="A566" s="72">
        <f>'HvF table'!A557</f>
        <v>13.348754882808407</v>
      </c>
      <c r="B566" s="72">
        <f>'HvF table'!B557</f>
        <v>55.299999237060497</v>
      </c>
      <c r="C566" s="72">
        <f t="shared" si="21"/>
        <v>18.730121072909082</v>
      </c>
      <c r="D566" s="72">
        <f t="shared" si="22"/>
        <v>57.021734487866155</v>
      </c>
    </row>
    <row r="567" spans="1:4" x14ac:dyDescent="0.25">
      <c r="A567" s="72">
        <f>'HvF table'!A558</f>
        <v>13.357910156243861</v>
      </c>
      <c r="B567" s="72">
        <f>'HvF table'!B558</f>
        <v>55.400001525878899</v>
      </c>
      <c r="C567" s="72">
        <f t="shared" si="21"/>
        <v>18.738177713525214</v>
      </c>
      <c r="D567" s="72">
        <f t="shared" si="22"/>
        <v>57.121732961987149</v>
      </c>
    </row>
    <row r="568" spans="1:4" x14ac:dyDescent="0.25">
      <c r="A568" s="72">
        <f>'HvF table'!A559</f>
        <v>13.367065429692275</v>
      </c>
      <c r="B568" s="72">
        <f>'HvF table'!B559</f>
        <v>55.5</v>
      </c>
      <c r="C568" s="72">
        <f t="shared" si="21"/>
        <v>18.747332986960668</v>
      </c>
      <c r="D568" s="72">
        <f t="shared" si="22"/>
        <v>57.221735250805551</v>
      </c>
    </row>
    <row r="569" spans="1:4" x14ac:dyDescent="0.25">
      <c r="A569" s="72">
        <f>'HvF table'!A560</f>
        <v>13.376953125</v>
      </c>
      <c r="B569" s="72">
        <f>'HvF table'!B560</f>
        <v>55.599998474121101</v>
      </c>
      <c r="C569" s="72">
        <f t="shared" si="21"/>
        <v>18.756488260409082</v>
      </c>
      <c r="D569" s="72">
        <f t="shared" si="22"/>
        <v>57.321733724926645</v>
      </c>
    </row>
    <row r="570" spans="1:4" x14ac:dyDescent="0.25">
      <c r="A570" s="72">
        <f>'HvF table'!A561</f>
        <v>13.384643554692275</v>
      </c>
      <c r="B570" s="72">
        <f>'HvF table'!B561</f>
        <v>55.700000762939503</v>
      </c>
      <c r="C570" s="72">
        <f t="shared" si="21"/>
        <v>18.766375955716807</v>
      </c>
      <c r="D570" s="72">
        <f t="shared" si="22"/>
        <v>57.421732199047753</v>
      </c>
    </row>
    <row r="571" spans="1:4" x14ac:dyDescent="0.25">
      <c r="A571" s="72">
        <f>'HvF table'!A562</f>
        <v>13.393432617192275</v>
      </c>
      <c r="B571" s="72">
        <f>'HvF table'!B562</f>
        <v>55.799999237060497</v>
      </c>
      <c r="C571" s="72">
        <f t="shared" si="21"/>
        <v>18.774066385409082</v>
      </c>
      <c r="D571" s="72">
        <f t="shared" si="22"/>
        <v>57.521734487866155</v>
      </c>
    </row>
    <row r="572" spans="1:4" x14ac:dyDescent="0.25">
      <c r="A572" s="72">
        <f>'HvF table'!A563</f>
        <v>13.404418945308407</v>
      </c>
      <c r="B572" s="72">
        <f>'HvF table'!B563</f>
        <v>55.900001525878899</v>
      </c>
      <c r="C572" s="72">
        <f t="shared" si="21"/>
        <v>18.782855447909082</v>
      </c>
      <c r="D572" s="72">
        <f t="shared" si="22"/>
        <v>57.621732961987149</v>
      </c>
    </row>
    <row r="573" spans="1:4" x14ac:dyDescent="0.25">
      <c r="A573" s="72">
        <f>'HvF table'!A564</f>
        <v>13.412841796872272</v>
      </c>
      <c r="B573" s="72">
        <f>'HvF table'!B564</f>
        <v>56</v>
      </c>
      <c r="C573" s="72">
        <f t="shared" si="21"/>
        <v>18.793841776025214</v>
      </c>
      <c r="D573" s="72">
        <f t="shared" si="22"/>
        <v>57.721735250805551</v>
      </c>
    </row>
    <row r="574" spans="1:4" x14ac:dyDescent="0.25">
      <c r="A574" s="72">
        <f>'HvF table'!A565</f>
        <v>13.421997070308407</v>
      </c>
      <c r="B574" s="72">
        <f>'HvF table'!B565</f>
        <v>56.099998474121101</v>
      </c>
      <c r="C574" s="72">
        <f t="shared" si="21"/>
        <v>18.802264627589079</v>
      </c>
      <c r="D574" s="72">
        <f t="shared" si="22"/>
        <v>57.821733724926645</v>
      </c>
    </row>
    <row r="575" spans="1:4" x14ac:dyDescent="0.25">
      <c r="A575" s="72">
        <f>'HvF table'!A566</f>
        <v>13.270385742192275</v>
      </c>
      <c r="B575" s="72">
        <f>'HvF table'!B566</f>
        <v>56.200000762939503</v>
      </c>
      <c r="C575" s="72">
        <f t="shared" si="21"/>
        <v>18.811419901025214</v>
      </c>
      <c r="D575" s="72">
        <f t="shared" si="22"/>
        <v>57.921732199047753</v>
      </c>
    </row>
    <row r="576" spans="1:4" x14ac:dyDescent="0.25">
      <c r="A576" s="72">
        <f>'HvF table'!A567</f>
        <v>13.283935546872272</v>
      </c>
      <c r="B576" s="72">
        <f>'HvF table'!B567</f>
        <v>56.299999237060497</v>
      </c>
      <c r="C576" s="72">
        <f t="shared" si="21"/>
        <v>18.659808572909082</v>
      </c>
      <c r="D576" s="72">
        <f t="shared" si="22"/>
        <v>58.021734487866155</v>
      </c>
    </row>
    <row r="577" spans="1:4" x14ac:dyDescent="0.25">
      <c r="A577" s="72">
        <f>'HvF table'!A568</f>
        <v>13.290893554692275</v>
      </c>
      <c r="B577" s="72">
        <f>'HvF table'!B568</f>
        <v>56.400001525878899</v>
      </c>
      <c r="C577" s="72">
        <f t="shared" si="21"/>
        <v>18.673358377589079</v>
      </c>
      <c r="D577" s="72">
        <f t="shared" si="22"/>
        <v>58.121732961987149</v>
      </c>
    </row>
    <row r="578" spans="1:4" x14ac:dyDescent="0.25">
      <c r="A578" s="72">
        <f>'HvF table'!A569</f>
        <v>13.3037109375</v>
      </c>
      <c r="B578" s="72">
        <f>'HvF table'!B569</f>
        <v>56.5</v>
      </c>
      <c r="C578" s="72">
        <f t="shared" si="21"/>
        <v>18.680316385409082</v>
      </c>
      <c r="D578" s="72">
        <f t="shared" si="22"/>
        <v>58.221735250805551</v>
      </c>
    </row>
    <row r="579" spans="1:4" x14ac:dyDescent="0.25">
      <c r="A579" s="72">
        <f>'HvF table'!A570</f>
        <v>13.320556640628411</v>
      </c>
      <c r="B579" s="72">
        <f>'HvF table'!B570</f>
        <v>56.599998474121101</v>
      </c>
      <c r="C579" s="72">
        <f t="shared" si="21"/>
        <v>18.693133768216807</v>
      </c>
      <c r="D579" s="72">
        <f t="shared" si="22"/>
        <v>58.321733724926645</v>
      </c>
    </row>
    <row r="580" spans="1:4" x14ac:dyDescent="0.25">
      <c r="A580" s="72">
        <f>'HvF table'!A571</f>
        <v>13.334838867192275</v>
      </c>
      <c r="B580" s="72">
        <f>'HvF table'!B571</f>
        <v>56.700000762939503</v>
      </c>
      <c r="C580" s="72">
        <f t="shared" si="21"/>
        <v>18.709979471345218</v>
      </c>
      <c r="D580" s="72">
        <f t="shared" si="22"/>
        <v>58.421732199047753</v>
      </c>
    </row>
    <row r="581" spans="1:4" x14ac:dyDescent="0.25">
      <c r="A581" s="72">
        <f>'HvF table'!A572</f>
        <v>13.345092773436136</v>
      </c>
      <c r="B581" s="72">
        <f>'HvF table'!B572</f>
        <v>56.799999237060497</v>
      </c>
      <c r="C581" s="72">
        <f t="shared" si="21"/>
        <v>18.724261697909082</v>
      </c>
      <c r="D581" s="72">
        <f t="shared" si="22"/>
        <v>58.521734487866155</v>
      </c>
    </row>
    <row r="582" spans="1:4" x14ac:dyDescent="0.25">
      <c r="A582" s="72">
        <f>'HvF table'!A573</f>
        <v>13.359008789063864</v>
      </c>
      <c r="B582" s="72">
        <f>'HvF table'!B573</f>
        <v>56.900001525878899</v>
      </c>
      <c r="C582" s="72">
        <f t="shared" si="21"/>
        <v>18.734515604152943</v>
      </c>
      <c r="D582" s="72">
        <f t="shared" si="22"/>
        <v>58.621732961987149</v>
      </c>
    </row>
    <row r="583" spans="1:4" x14ac:dyDescent="0.25">
      <c r="A583" s="72">
        <f>'HvF table'!A574</f>
        <v>13.375122070308407</v>
      </c>
      <c r="B583" s="72">
        <f>'HvF table'!B574</f>
        <v>57</v>
      </c>
      <c r="C583" s="72">
        <f t="shared" si="21"/>
        <v>18.748431619780671</v>
      </c>
      <c r="D583" s="72">
        <f t="shared" si="22"/>
        <v>58.721735250805551</v>
      </c>
    </row>
    <row r="584" spans="1:4" x14ac:dyDescent="0.25">
      <c r="A584" s="72">
        <f>'HvF table'!A575</f>
        <v>13.384643554692275</v>
      </c>
      <c r="B584" s="72">
        <f>'HvF table'!B575</f>
        <v>57.099998474121101</v>
      </c>
      <c r="C584" s="72">
        <f t="shared" si="21"/>
        <v>18.764544901025214</v>
      </c>
      <c r="D584" s="72">
        <f t="shared" si="22"/>
        <v>58.821733724926645</v>
      </c>
    </row>
    <row r="585" spans="1:4" x14ac:dyDescent="0.25">
      <c r="A585" s="72">
        <f>'HvF table'!A576</f>
        <v>13.402587890628411</v>
      </c>
      <c r="B585" s="72">
        <f>'HvF table'!B576</f>
        <v>57.200000762939503</v>
      </c>
      <c r="C585" s="72">
        <f t="shared" si="21"/>
        <v>18.774066385409082</v>
      </c>
      <c r="D585" s="72">
        <f t="shared" si="22"/>
        <v>58.921732199047753</v>
      </c>
    </row>
    <row r="586" spans="1:4" x14ac:dyDescent="0.25">
      <c r="A586" s="72">
        <f>'HvF table'!A577</f>
        <v>13.412475585936136</v>
      </c>
      <c r="B586" s="72">
        <f>'HvF table'!B577</f>
        <v>57.299999237060497</v>
      </c>
      <c r="C586" s="72">
        <f t="shared" si="21"/>
        <v>18.792010721345218</v>
      </c>
      <c r="D586" s="72">
        <f t="shared" si="22"/>
        <v>59.021734487866155</v>
      </c>
    </row>
    <row r="587" spans="1:4" x14ac:dyDescent="0.25">
      <c r="A587" s="72">
        <f>'HvF table'!A578</f>
        <v>13.428588867192275</v>
      </c>
      <c r="B587" s="72">
        <f>'HvF table'!B578</f>
        <v>57.400001525878899</v>
      </c>
      <c r="C587" s="72">
        <f t="shared" si="21"/>
        <v>18.801898416652943</v>
      </c>
      <c r="D587" s="72">
        <f t="shared" si="22"/>
        <v>59.121732961987149</v>
      </c>
    </row>
    <row r="588" spans="1:4" x14ac:dyDescent="0.25">
      <c r="A588" s="72">
        <f>'HvF table'!A579</f>
        <v>13.441772460936136</v>
      </c>
      <c r="B588" s="72">
        <f>'HvF table'!B579</f>
        <v>57.5</v>
      </c>
      <c r="C588" s="72">
        <f t="shared" si="21"/>
        <v>18.818011697909082</v>
      </c>
      <c r="D588" s="72">
        <f t="shared" si="22"/>
        <v>59.221735250805551</v>
      </c>
    </row>
    <row r="589" spans="1:4" x14ac:dyDescent="0.25">
      <c r="A589" s="72">
        <f>'HvF table'!A580</f>
        <v>13.453125</v>
      </c>
      <c r="B589" s="72">
        <f>'HvF table'!B580</f>
        <v>57.599998474121101</v>
      </c>
      <c r="C589" s="72">
        <f t="shared" ref="C589:C652" si="23">A588+F$11</f>
        <v>18.831195291652943</v>
      </c>
      <c r="D589" s="72">
        <f t="shared" ref="D589:D652" si="24">B588+F$12</f>
        <v>59.321733724926645</v>
      </c>
    </row>
    <row r="590" spans="1:4" x14ac:dyDescent="0.25">
      <c r="A590" s="72">
        <f>'HvF table'!A581</f>
        <v>13.466674804692275</v>
      </c>
      <c r="B590" s="72">
        <f>'HvF table'!B581</f>
        <v>57.700000762939503</v>
      </c>
      <c r="C590" s="72">
        <f t="shared" si="23"/>
        <v>18.842547830716807</v>
      </c>
      <c r="D590" s="72">
        <f t="shared" si="24"/>
        <v>59.421732199047753</v>
      </c>
    </row>
    <row r="591" spans="1:4" x14ac:dyDescent="0.25">
      <c r="A591" s="72">
        <f>'HvF table'!A582</f>
        <v>13.478759765628411</v>
      </c>
      <c r="B591" s="72">
        <f>'HvF table'!B582</f>
        <v>57.799999237060497</v>
      </c>
      <c r="C591" s="72">
        <f t="shared" si="23"/>
        <v>18.856097635409082</v>
      </c>
      <c r="D591" s="72">
        <f t="shared" si="24"/>
        <v>59.521734487866155</v>
      </c>
    </row>
    <row r="592" spans="1:4" x14ac:dyDescent="0.25">
      <c r="A592" s="72">
        <f>'HvF table'!A583</f>
        <v>13.490112304692275</v>
      </c>
      <c r="B592" s="72">
        <f>'HvF table'!B583</f>
        <v>57.900001525878899</v>
      </c>
      <c r="C592" s="72">
        <f t="shared" si="23"/>
        <v>18.868182596345218</v>
      </c>
      <c r="D592" s="72">
        <f t="shared" si="24"/>
        <v>59.621732961987149</v>
      </c>
    </row>
    <row r="593" spans="1:4" x14ac:dyDescent="0.25">
      <c r="A593" s="72">
        <f>'HvF table'!A584</f>
        <v>13.503662109372272</v>
      </c>
      <c r="B593" s="72">
        <f>'HvF table'!B584</f>
        <v>58</v>
      </c>
      <c r="C593" s="72">
        <f t="shared" si="23"/>
        <v>18.879535135409082</v>
      </c>
      <c r="D593" s="72">
        <f t="shared" si="24"/>
        <v>59.721735250805551</v>
      </c>
    </row>
    <row r="594" spans="1:4" x14ac:dyDescent="0.25">
      <c r="A594" s="72">
        <f>'HvF table'!A585</f>
        <v>13.516113281243861</v>
      </c>
      <c r="B594" s="72">
        <f>'HvF table'!B585</f>
        <v>58.099998474121101</v>
      </c>
      <c r="C594" s="72">
        <f t="shared" si="23"/>
        <v>18.893084940089079</v>
      </c>
      <c r="D594" s="72">
        <f t="shared" si="24"/>
        <v>59.821733724926645</v>
      </c>
    </row>
    <row r="595" spans="1:4" x14ac:dyDescent="0.25">
      <c r="A595" s="72">
        <f>'HvF table'!A586</f>
        <v>13.530029296872272</v>
      </c>
      <c r="B595" s="72">
        <f>'HvF table'!B586</f>
        <v>58.200000762939503</v>
      </c>
      <c r="C595" s="72">
        <f t="shared" si="23"/>
        <v>18.905536111960668</v>
      </c>
      <c r="D595" s="72">
        <f t="shared" si="24"/>
        <v>59.921732199047753</v>
      </c>
    </row>
    <row r="596" spans="1:4" x14ac:dyDescent="0.25">
      <c r="A596" s="72">
        <f>'HvF table'!A587</f>
        <v>13.543579101563864</v>
      </c>
      <c r="B596" s="72">
        <f>'HvF table'!B587</f>
        <v>58.299999237060497</v>
      </c>
      <c r="C596" s="72">
        <f t="shared" si="23"/>
        <v>18.919452127589079</v>
      </c>
      <c r="D596" s="72">
        <f t="shared" si="24"/>
        <v>60.021734487866155</v>
      </c>
    </row>
    <row r="597" spans="1:4" x14ac:dyDescent="0.25">
      <c r="A597" s="72">
        <f>'HvF table'!A588</f>
        <v>13.557861328128411</v>
      </c>
      <c r="B597" s="72">
        <f>'HvF table'!B588</f>
        <v>58.400001525878899</v>
      </c>
      <c r="C597" s="72">
        <f t="shared" si="23"/>
        <v>18.933001932280671</v>
      </c>
      <c r="D597" s="72">
        <f t="shared" si="24"/>
        <v>60.121732961987149</v>
      </c>
    </row>
    <row r="598" spans="1:4" x14ac:dyDescent="0.25">
      <c r="A598" s="72">
        <f>'HvF table'!A589</f>
        <v>13.5673828125</v>
      </c>
      <c r="B598" s="72">
        <f>'HvF table'!B589</f>
        <v>58.5</v>
      </c>
      <c r="C598" s="72">
        <f t="shared" si="23"/>
        <v>18.947284158845218</v>
      </c>
      <c r="D598" s="72">
        <f t="shared" si="24"/>
        <v>60.221735250805551</v>
      </c>
    </row>
    <row r="599" spans="1:4" x14ac:dyDescent="0.25">
      <c r="A599" s="72">
        <f>'HvF table'!A590</f>
        <v>13.585693359372272</v>
      </c>
      <c r="B599" s="72">
        <f>'HvF table'!B590</f>
        <v>58.599998474121101</v>
      </c>
      <c r="C599" s="72">
        <f t="shared" si="23"/>
        <v>18.956805643216807</v>
      </c>
      <c r="D599" s="72">
        <f t="shared" si="24"/>
        <v>60.321733724926645</v>
      </c>
    </row>
    <row r="600" spans="1:4" x14ac:dyDescent="0.25">
      <c r="A600" s="72">
        <f>'HvF table'!A591</f>
        <v>13.651611328128411</v>
      </c>
      <c r="B600" s="72">
        <f>'HvF table'!B591</f>
        <v>58.700000762939503</v>
      </c>
      <c r="C600" s="72">
        <f t="shared" si="23"/>
        <v>18.975116190089079</v>
      </c>
      <c r="D600" s="72">
        <f t="shared" si="24"/>
        <v>60.421732199047753</v>
      </c>
    </row>
    <row r="601" spans="1:4" x14ac:dyDescent="0.25">
      <c r="A601" s="72">
        <f>'HvF table'!A592</f>
        <v>13.661499023436136</v>
      </c>
      <c r="B601" s="72">
        <f>'HvF table'!B592</f>
        <v>58.799999237060497</v>
      </c>
      <c r="C601" s="72">
        <f t="shared" si="23"/>
        <v>19.041034158845218</v>
      </c>
      <c r="D601" s="72">
        <f t="shared" si="24"/>
        <v>60.521734487866155</v>
      </c>
    </row>
    <row r="602" spans="1:4" x14ac:dyDescent="0.25">
      <c r="A602" s="72">
        <f>'HvF table'!A593</f>
        <v>13.664428710936136</v>
      </c>
      <c r="B602" s="72">
        <f>'HvF table'!B593</f>
        <v>58.900001525878899</v>
      </c>
      <c r="C602" s="72">
        <f t="shared" si="23"/>
        <v>19.050921854152943</v>
      </c>
      <c r="D602" s="72">
        <f t="shared" si="24"/>
        <v>60.621732961987149</v>
      </c>
    </row>
    <row r="603" spans="1:4" x14ac:dyDescent="0.25">
      <c r="A603" s="72">
        <f>'HvF table'!A594</f>
        <v>13.672119140628411</v>
      </c>
      <c r="B603" s="72">
        <f>'HvF table'!B594</f>
        <v>59</v>
      </c>
      <c r="C603" s="72">
        <f t="shared" si="23"/>
        <v>19.053851541652943</v>
      </c>
      <c r="D603" s="72">
        <f t="shared" si="24"/>
        <v>60.721735250805551</v>
      </c>
    </row>
    <row r="604" spans="1:4" x14ac:dyDescent="0.25">
      <c r="A604" s="72">
        <f>'HvF table'!A595</f>
        <v>13.682739257808407</v>
      </c>
      <c r="B604" s="72">
        <f>'HvF table'!B595</f>
        <v>59.099998474121101</v>
      </c>
      <c r="C604" s="72">
        <f t="shared" si="23"/>
        <v>19.061541971345218</v>
      </c>
      <c r="D604" s="72">
        <f t="shared" si="24"/>
        <v>60.821733724926645</v>
      </c>
    </row>
    <row r="605" spans="1:4" x14ac:dyDescent="0.25">
      <c r="A605" s="72">
        <f>'HvF table'!A596</f>
        <v>13.6904296875</v>
      </c>
      <c r="B605" s="72">
        <f>'HvF table'!B596</f>
        <v>59.200000762939503</v>
      </c>
      <c r="C605" s="72">
        <f t="shared" si="23"/>
        <v>19.072162088525214</v>
      </c>
      <c r="D605" s="72">
        <f t="shared" si="24"/>
        <v>60.921732199047753</v>
      </c>
    </row>
    <row r="606" spans="1:4" x14ac:dyDescent="0.25">
      <c r="A606" s="72">
        <f>'HvF table'!A597</f>
        <v>13.698486328128411</v>
      </c>
      <c r="B606" s="72">
        <f>'HvF table'!B597</f>
        <v>59.299999237060497</v>
      </c>
      <c r="C606" s="72">
        <f t="shared" si="23"/>
        <v>19.079852518216807</v>
      </c>
      <c r="D606" s="72">
        <f t="shared" si="24"/>
        <v>61.021734487866155</v>
      </c>
    </row>
    <row r="607" spans="1:4" x14ac:dyDescent="0.25">
      <c r="A607" s="72">
        <f>'HvF table'!A598</f>
        <v>13.712036132808407</v>
      </c>
      <c r="B607" s="72">
        <f>'HvF table'!B598</f>
        <v>59.400001525878899</v>
      </c>
      <c r="C607" s="72">
        <f t="shared" si="23"/>
        <v>19.087909158845218</v>
      </c>
      <c r="D607" s="72">
        <f t="shared" si="24"/>
        <v>61.121732961987149</v>
      </c>
    </row>
    <row r="608" spans="1:4" x14ac:dyDescent="0.25">
      <c r="A608" s="72">
        <f>'HvF table'!A599</f>
        <v>13.722290039063864</v>
      </c>
      <c r="B608" s="72">
        <f>'HvF table'!B599</f>
        <v>59.5</v>
      </c>
      <c r="C608" s="72">
        <f t="shared" si="23"/>
        <v>19.101458963525214</v>
      </c>
      <c r="D608" s="72">
        <f t="shared" si="24"/>
        <v>61.221735250805551</v>
      </c>
    </row>
    <row r="609" spans="1:4" x14ac:dyDescent="0.25">
      <c r="A609" s="72">
        <f>'HvF table'!A600</f>
        <v>13.732177734372272</v>
      </c>
      <c r="B609" s="72">
        <f>'HvF table'!B600</f>
        <v>59.599998474121101</v>
      </c>
      <c r="C609" s="72">
        <f t="shared" si="23"/>
        <v>19.111712869780671</v>
      </c>
      <c r="D609" s="72">
        <f t="shared" si="24"/>
        <v>61.321733724926645</v>
      </c>
    </row>
    <row r="610" spans="1:4" x14ac:dyDescent="0.25">
      <c r="A610" s="72">
        <f>'HvF table'!A601</f>
        <v>13.739501953128411</v>
      </c>
      <c r="B610" s="72">
        <f>'HvF table'!B601</f>
        <v>59.700000762939503</v>
      </c>
      <c r="C610" s="72">
        <f t="shared" si="23"/>
        <v>19.121600565089079</v>
      </c>
      <c r="D610" s="72">
        <f t="shared" si="24"/>
        <v>61.421732199047753</v>
      </c>
    </row>
    <row r="611" spans="1:4" x14ac:dyDescent="0.25">
      <c r="A611" s="72">
        <f>'HvF table'!A602</f>
        <v>13.754150390628411</v>
      </c>
      <c r="B611" s="72">
        <f>'HvF table'!B602</f>
        <v>59.799999237060497</v>
      </c>
      <c r="C611" s="72">
        <f t="shared" si="23"/>
        <v>19.128924783845218</v>
      </c>
      <c r="D611" s="72">
        <f t="shared" si="24"/>
        <v>61.521734487866155</v>
      </c>
    </row>
    <row r="612" spans="1:4" x14ac:dyDescent="0.25">
      <c r="A612" s="72">
        <f>'HvF table'!A603</f>
        <v>13.763305664063864</v>
      </c>
      <c r="B612" s="72">
        <f>'HvF table'!B603</f>
        <v>59.900001525878899</v>
      </c>
      <c r="C612" s="72">
        <f t="shared" si="23"/>
        <v>19.143573221345218</v>
      </c>
      <c r="D612" s="72">
        <f t="shared" si="24"/>
        <v>61.621732961987149</v>
      </c>
    </row>
    <row r="613" spans="1:4" x14ac:dyDescent="0.25">
      <c r="A613" s="72">
        <f>'HvF table'!A604</f>
        <v>13.775756835936136</v>
      </c>
      <c r="B613" s="72">
        <f>'HvF table'!B604</f>
        <v>60</v>
      </c>
      <c r="C613" s="72">
        <f t="shared" si="23"/>
        <v>19.152728494780671</v>
      </c>
      <c r="D613" s="72">
        <f t="shared" si="24"/>
        <v>61.721735250805551</v>
      </c>
    </row>
    <row r="614" spans="1:4" x14ac:dyDescent="0.25">
      <c r="A614" s="72">
        <f>'HvF table'!A605</f>
        <v>13.785278320308407</v>
      </c>
      <c r="B614" s="72">
        <f>'HvF table'!B605</f>
        <v>60.099998474121101</v>
      </c>
      <c r="C614" s="72">
        <f t="shared" si="23"/>
        <v>19.165179666652943</v>
      </c>
      <c r="D614" s="72">
        <f t="shared" si="24"/>
        <v>61.821733724926645</v>
      </c>
    </row>
    <row r="615" spans="1:4" x14ac:dyDescent="0.25">
      <c r="A615" s="72">
        <f>'HvF table'!A606</f>
        <v>13.796997070308407</v>
      </c>
      <c r="B615" s="72">
        <f>'HvF table'!B606</f>
        <v>60.200000762939503</v>
      </c>
      <c r="C615" s="72">
        <f t="shared" si="23"/>
        <v>19.174701151025214</v>
      </c>
      <c r="D615" s="72">
        <f t="shared" si="24"/>
        <v>61.921732199047753</v>
      </c>
    </row>
    <row r="616" spans="1:4" x14ac:dyDescent="0.25">
      <c r="A616" s="72">
        <f>'HvF table'!A607</f>
        <v>13.808715820308407</v>
      </c>
      <c r="B616" s="72">
        <f>'HvF table'!B607</f>
        <v>60.299999237060497</v>
      </c>
      <c r="C616" s="72">
        <f t="shared" si="23"/>
        <v>19.186419901025214</v>
      </c>
      <c r="D616" s="72">
        <f t="shared" si="24"/>
        <v>62.021734487866155</v>
      </c>
    </row>
    <row r="617" spans="1:4" x14ac:dyDescent="0.25">
      <c r="A617" s="72">
        <f>'HvF table'!A608</f>
        <v>13.817138671872272</v>
      </c>
      <c r="B617" s="72">
        <f>'HvF table'!B608</f>
        <v>60.400001525878899</v>
      </c>
      <c r="C617" s="72">
        <f t="shared" si="23"/>
        <v>19.198138651025214</v>
      </c>
      <c r="D617" s="72">
        <f t="shared" si="24"/>
        <v>62.121732961987149</v>
      </c>
    </row>
    <row r="618" spans="1:4" x14ac:dyDescent="0.25">
      <c r="A618" s="72">
        <f>'HvF table'!A609</f>
        <v>13.829223632808407</v>
      </c>
      <c r="B618" s="72">
        <f>'HvF table'!B609</f>
        <v>60.5</v>
      </c>
      <c r="C618" s="72">
        <f t="shared" si="23"/>
        <v>19.206561502589079</v>
      </c>
      <c r="D618" s="72">
        <f t="shared" si="24"/>
        <v>62.221735250805551</v>
      </c>
    </row>
    <row r="619" spans="1:4" x14ac:dyDescent="0.25">
      <c r="A619" s="72">
        <f>'HvF table'!A610</f>
        <v>13.837280273436136</v>
      </c>
      <c r="B619" s="72">
        <f>'HvF table'!B610</f>
        <v>60.599998474121101</v>
      </c>
      <c r="C619" s="72">
        <f t="shared" si="23"/>
        <v>19.218646463525214</v>
      </c>
      <c r="D619" s="72">
        <f t="shared" si="24"/>
        <v>62.321733724926645</v>
      </c>
    </row>
    <row r="620" spans="1:4" x14ac:dyDescent="0.25">
      <c r="A620" s="72">
        <f>'HvF table'!A611</f>
        <v>13.8486328125</v>
      </c>
      <c r="B620" s="72">
        <f>'HvF table'!B611</f>
        <v>60.700000762939503</v>
      </c>
      <c r="C620" s="72">
        <f t="shared" si="23"/>
        <v>19.226703104152943</v>
      </c>
      <c r="D620" s="72">
        <f t="shared" si="24"/>
        <v>62.421732199047753</v>
      </c>
    </row>
    <row r="621" spans="1:4" x14ac:dyDescent="0.25">
      <c r="A621" s="72">
        <f>'HvF table'!A612</f>
        <v>13.859985351563864</v>
      </c>
      <c r="B621" s="72">
        <f>'HvF table'!B612</f>
        <v>60.799999237060497</v>
      </c>
      <c r="C621" s="72">
        <f t="shared" si="23"/>
        <v>19.238055643216807</v>
      </c>
      <c r="D621" s="72">
        <f t="shared" si="24"/>
        <v>62.521734487866155</v>
      </c>
    </row>
    <row r="622" spans="1:4" x14ac:dyDescent="0.25">
      <c r="A622" s="72">
        <f>'HvF table'!A613</f>
        <v>13.868408203128411</v>
      </c>
      <c r="B622" s="72">
        <f>'HvF table'!B613</f>
        <v>60.900001525878899</v>
      </c>
      <c r="C622" s="72">
        <f t="shared" si="23"/>
        <v>19.249408182280671</v>
      </c>
      <c r="D622" s="72">
        <f t="shared" si="24"/>
        <v>62.621732961987149</v>
      </c>
    </row>
    <row r="623" spans="1:4" x14ac:dyDescent="0.25">
      <c r="A623" s="72">
        <f>'HvF table'!A614</f>
        <v>13.881591796872272</v>
      </c>
      <c r="B623" s="72">
        <f>'HvF table'!B614</f>
        <v>61</v>
      </c>
      <c r="C623" s="72">
        <f t="shared" si="23"/>
        <v>19.257831033845218</v>
      </c>
      <c r="D623" s="72">
        <f t="shared" si="24"/>
        <v>62.721735250805551</v>
      </c>
    </row>
    <row r="624" spans="1:4" x14ac:dyDescent="0.25">
      <c r="A624" s="72">
        <f>'HvF table'!A615</f>
        <v>13.892211914063864</v>
      </c>
      <c r="B624" s="72">
        <f>'HvF table'!B615</f>
        <v>61.099998474121101</v>
      </c>
      <c r="C624" s="72">
        <f t="shared" si="23"/>
        <v>19.271014627589079</v>
      </c>
      <c r="D624" s="72">
        <f t="shared" si="24"/>
        <v>62.821733724926645</v>
      </c>
    </row>
    <row r="625" spans="1:4" x14ac:dyDescent="0.25">
      <c r="A625" s="72">
        <f>'HvF table'!A616</f>
        <v>13.9013671875</v>
      </c>
      <c r="B625" s="72">
        <f>'HvF table'!B616</f>
        <v>61.200000762939503</v>
      </c>
      <c r="C625" s="72">
        <f t="shared" si="23"/>
        <v>19.281634744780671</v>
      </c>
      <c r="D625" s="72">
        <f t="shared" si="24"/>
        <v>62.921732199047753</v>
      </c>
    </row>
    <row r="626" spans="1:4" x14ac:dyDescent="0.25">
      <c r="A626" s="72">
        <f>'HvF table'!A617</f>
        <v>13.914550781243861</v>
      </c>
      <c r="B626" s="72">
        <f>'HvF table'!B617</f>
        <v>61.299999237060497</v>
      </c>
      <c r="C626" s="72">
        <f t="shared" si="23"/>
        <v>19.290790018216807</v>
      </c>
      <c r="D626" s="72">
        <f t="shared" si="24"/>
        <v>63.021734487866155</v>
      </c>
    </row>
    <row r="627" spans="1:4" x14ac:dyDescent="0.25">
      <c r="A627" s="72">
        <f>'HvF table'!A618</f>
        <v>13.925537109372272</v>
      </c>
      <c r="B627" s="72">
        <f>'HvF table'!B618</f>
        <v>61.400001525878899</v>
      </c>
      <c r="C627" s="72">
        <f t="shared" si="23"/>
        <v>19.303973611960668</v>
      </c>
      <c r="D627" s="72">
        <f t="shared" si="24"/>
        <v>63.121732961987149</v>
      </c>
    </row>
    <row r="628" spans="1:4" x14ac:dyDescent="0.25">
      <c r="A628" s="72">
        <f>'HvF table'!A619</f>
        <v>13.93359375</v>
      </c>
      <c r="B628" s="72">
        <f>'HvF table'!B619</f>
        <v>61.5</v>
      </c>
      <c r="C628" s="72">
        <f t="shared" si="23"/>
        <v>19.314959940089079</v>
      </c>
      <c r="D628" s="72">
        <f t="shared" si="24"/>
        <v>63.221735250805551</v>
      </c>
    </row>
    <row r="629" spans="1:4" x14ac:dyDescent="0.25">
      <c r="A629" s="72">
        <f>'HvF table'!A620</f>
        <v>13.947509765628411</v>
      </c>
      <c r="B629" s="72">
        <f>'HvF table'!B620</f>
        <v>61.599998474121101</v>
      </c>
      <c r="C629" s="72">
        <f t="shared" si="23"/>
        <v>19.323016580716807</v>
      </c>
      <c r="D629" s="72">
        <f t="shared" si="24"/>
        <v>63.321733724926645</v>
      </c>
    </row>
    <row r="630" spans="1:4" x14ac:dyDescent="0.25">
      <c r="A630" s="72">
        <f>'HvF table'!A621</f>
        <v>13.957763671872272</v>
      </c>
      <c r="B630" s="72">
        <f>'HvF table'!B621</f>
        <v>61.700000762939503</v>
      </c>
      <c r="C630" s="72">
        <f t="shared" si="23"/>
        <v>19.336932596345218</v>
      </c>
      <c r="D630" s="72">
        <f t="shared" si="24"/>
        <v>63.421732199047753</v>
      </c>
    </row>
    <row r="631" spans="1:4" x14ac:dyDescent="0.25">
      <c r="A631" s="72">
        <f>'HvF table'!A622</f>
        <v>13.968383789063864</v>
      </c>
      <c r="B631" s="72">
        <f>'HvF table'!B622</f>
        <v>61.799999237060497</v>
      </c>
      <c r="C631" s="72">
        <f t="shared" si="23"/>
        <v>19.347186502589079</v>
      </c>
      <c r="D631" s="72">
        <f t="shared" si="24"/>
        <v>63.521734487866155</v>
      </c>
    </row>
    <row r="632" spans="1:4" x14ac:dyDescent="0.25">
      <c r="A632" s="72">
        <f>'HvF table'!A623</f>
        <v>13.982299804692275</v>
      </c>
      <c r="B632" s="72">
        <f>'HvF table'!B623</f>
        <v>61.900001525878899</v>
      </c>
      <c r="C632" s="72">
        <f t="shared" si="23"/>
        <v>19.357806619780671</v>
      </c>
      <c r="D632" s="72">
        <f t="shared" si="24"/>
        <v>63.621732961987149</v>
      </c>
    </row>
    <row r="633" spans="1:4" x14ac:dyDescent="0.25">
      <c r="A633" s="72">
        <f>'HvF table'!A624</f>
        <v>13.991455078128411</v>
      </c>
      <c r="B633" s="72">
        <f>'HvF table'!B624</f>
        <v>62</v>
      </c>
      <c r="C633" s="72">
        <f t="shared" si="23"/>
        <v>19.371722635409082</v>
      </c>
      <c r="D633" s="72">
        <f t="shared" si="24"/>
        <v>63.721735250805551</v>
      </c>
    </row>
    <row r="634" spans="1:4" x14ac:dyDescent="0.25">
      <c r="A634" s="72">
        <f>'HvF table'!A625</f>
        <v>14.002441406243861</v>
      </c>
      <c r="B634" s="72">
        <f>'HvF table'!B625</f>
        <v>62.099998474121101</v>
      </c>
      <c r="C634" s="72">
        <f t="shared" si="23"/>
        <v>19.380877908845218</v>
      </c>
      <c r="D634" s="72">
        <f t="shared" si="24"/>
        <v>63.821733724926645</v>
      </c>
    </row>
    <row r="635" spans="1:4" x14ac:dyDescent="0.25">
      <c r="A635" s="72">
        <f>'HvF table'!A626</f>
        <v>14.013061523436136</v>
      </c>
      <c r="B635" s="72">
        <f>'HvF table'!B626</f>
        <v>62.200000762939503</v>
      </c>
      <c r="C635" s="72">
        <f t="shared" si="23"/>
        <v>19.391864236960668</v>
      </c>
      <c r="D635" s="72">
        <f t="shared" si="24"/>
        <v>63.921732199047753</v>
      </c>
    </row>
    <row r="636" spans="1:4" x14ac:dyDescent="0.25">
      <c r="A636" s="72">
        <f>'HvF table'!A627</f>
        <v>14.021484375</v>
      </c>
      <c r="B636" s="72">
        <f>'HvF table'!B627</f>
        <v>62.299999237060497</v>
      </c>
      <c r="C636" s="72">
        <f t="shared" si="23"/>
        <v>19.402484354152943</v>
      </c>
      <c r="D636" s="72">
        <f t="shared" si="24"/>
        <v>64.021734487866155</v>
      </c>
    </row>
    <row r="637" spans="1:4" x14ac:dyDescent="0.25">
      <c r="A637" s="72">
        <f>'HvF table'!A628</f>
        <v>14.034667968743861</v>
      </c>
      <c r="B637" s="72">
        <f>'HvF table'!B628</f>
        <v>62.400001525878899</v>
      </c>
      <c r="C637" s="72">
        <f t="shared" si="23"/>
        <v>19.410907205716807</v>
      </c>
      <c r="D637" s="72">
        <f t="shared" si="24"/>
        <v>64.121732961987149</v>
      </c>
    </row>
    <row r="638" spans="1:4" x14ac:dyDescent="0.25">
      <c r="A638" s="72">
        <f>'HvF table'!A629</f>
        <v>14.045654296872272</v>
      </c>
      <c r="B638" s="72">
        <f>'HvF table'!B629</f>
        <v>62.5</v>
      </c>
      <c r="C638" s="72">
        <f t="shared" si="23"/>
        <v>19.424090799460668</v>
      </c>
      <c r="D638" s="72">
        <f t="shared" si="24"/>
        <v>64.221735250805551</v>
      </c>
    </row>
    <row r="639" spans="1:4" x14ac:dyDescent="0.25">
      <c r="A639" s="72">
        <f>'HvF table'!A630</f>
        <v>14.056274414063864</v>
      </c>
      <c r="B639" s="72">
        <f>'HvF table'!B630</f>
        <v>62.599998474121101</v>
      </c>
      <c r="C639" s="72">
        <f t="shared" si="23"/>
        <v>19.435077127589079</v>
      </c>
      <c r="D639" s="72">
        <f t="shared" si="24"/>
        <v>64.321733724926645</v>
      </c>
    </row>
    <row r="640" spans="1:4" x14ac:dyDescent="0.25">
      <c r="A640" s="72">
        <f>'HvF table'!A631</f>
        <v>14.067260742192275</v>
      </c>
      <c r="B640" s="72">
        <f>'HvF table'!B631</f>
        <v>62.700000762939503</v>
      </c>
      <c r="C640" s="72">
        <f t="shared" si="23"/>
        <v>19.445697244780671</v>
      </c>
      <c r="D640" s="72">
        <f t="shared" si="24"/>
        <v>64.421732199047753</v>
      </c>
    </row>
    <row r="641" spans="1:4" x14ac:dyDescent="0.25">
      <c r="A641" s="72">
        <f>'HvF table'!A632</f>
        <v>14.078979492192275</v>
      </c>
      <c r="B641" s="72">
        <f>'HvF table'!B632</f>
        <v>62.799999237060497</v>
      </c>
      <c r="C641" s="72">
        <f t="shared" si="23"/>
        <v>19.456683572909082</v>
      </c>
      <c r="D641" s="72">
        <f t="shared" si="24"/>
        <v>64.521734487866155</v>
      </c>
    </row>
    <row r="642" spans="1:4" x14ac:dyDescent="0.25">
      <c r="A642" s="72">
        <f>'HvF table'!A633</f>
        <v>14.0888671875</v>
      </c>
      <c r="B642" s="72">
        <f>'HvF table'!B633</f>
        <v>62.900001525878899</v>
      </c>
      <c r="C642" s="72">
        <f t="shared" si="23"/>
        <v>19.468402322909082</v>
      </c>
      <c r="D642" s="72">
        <f t="shared" si="24"/>
        <v>64.621732961987149</v>
      </c>
    </row>
    <row r="643" spans="1:4" x14ac:dyDescent="0.25">
      <c r="A643" s="72">
        <f>'HvF table'!A634</f>
        <v>14.101318359372272</v>
      </c>
      <c r="B643" s="72">
        <f>'HvF table'!B634</f>
        <v>63</v>
      </c>
      <c r="C643" s="72">
        <f t="shared" si="23"/>
        <v>19.478290018216807</v>
      </c>
      <c r="D643" s="72">
        <f t="shared" si="24"/>
        <v>64.721735250805551</v>
      </c>
    </row>
    <row r="644" spans="1:4" x14ac:dyDescent="0.25">
      <c r="A644" s="72">
        <f>'HvF table'!A635</f>
        <v>14.113403320308407</v>
      </c>
      <c r="B644" s="72">
        <f>'HvF table'!B635</f>
        <v>63.099998474121101</v>
      </c>
      <c r="C644" s="72">
        <f t="shared" si="23"/>
        <v>19.490741190089079</v>
      </c>
      <c r="D644" s="72">
        <f t="shared" si="24"/>
        <v>64.821733724926645</v>
      </c>
    </row>
    <row r="645" spans="1:4" x14ac:dyDescent="0.25">
      <c r="A645" s="72">
        <f>'HvF table'!A636</f>
        <v>14.122558593743861</v>
      </c>
      <c r="B645" s="72">
        <f>'HvF table'!B636</f>
        <v>63.200000762939503</v>
      </c>
      <c r="C645" s="72">
        <f t="shared" si="23"/>
        <v>19.502826151025214</v>
      </c>
      <c r="D645" s="72">
        <f t="shared" si="24"/>
        <v>64.921732199047753</v>
      </c>
    </row>
    <row r="646" spans="1:4" x14ac:dyDescent="0.25">
      <c r="A646" s="72">
        <f>'HvF table'!A637</f>
        <v>14.133911132808407</v>
      </c>
      <c r="B646" s="72">
        <f>'HvF table'!B637</f>
        <v>63.299999237060497</v>
      </c>
      <c r="C646" s="72">
        <f t="shared" si="23"/>
        <v>19.511981424460668</v>
      </c>
      <c r="D646" s="72">
        <f t="shared" si="24"/>
        <v>65.021734487866155</v>
      </c>
    </row>
    <row r="647" spans="1:4" x14ac:dyDescent="0.25">
      <c r="A647" s="72">
        <f>'HvF table'!A638</f>
        <v>14.142700195308407</v>
      </c>
      <c r="B647" s="72">
        <f>'HvF table'!B638</f>
        <v>63.400001525878899</v>
      </c>
      <c r="C647" s="72">
        <f t="shared" si="23"/>
        <v>19.523333963525214</v>
      </c>
      <c r="D647" s="72">
        <f t="shared" si="24"/>
        <v>65.121732961987149</v>
      </c>
    </row>
    <row r="648" spans="1:4" x14ac:dyDescent="0.25">
      <c r="A648" s="72">
        <f>'HvF table'!A639</f>
        <v>14.155883789063864</v>
      </c>
      <c r="B648" s="72">
        <f>'HvF table'!B639</f>
        <v>63.5</v>
      </c>
      <c r="C648" s="72">
        <f t="shared" si="23"/>
        <v>19.532123026025214</v>
      </c>
      <c r="D648" s="72">
        <f t="shared" si="24"/>
        <v>65.221735250805551</v>
      </c>
    </row>
    <row r="649" spans="1:4" x14ac:dyDescent="0.25">
      <c r="A649" s="72">
        <f>'HvF table'!A640</f>
        <v>14.167236328128411</v>
      </c>
      <c r="B649" s="72">
        <f>'HvF table'!B640</f>
        <v>63.599998474121101</v>
      </c>
      <c r="C649" s="72">
        <f t="shared" si="23"/>
        <v>19.545306619780671</v>
      </c>
      <c r="D649" s="72">
        <f t="shared" si="24"/>
        <v>65.321733724926645</v>
      </c>
    </row>
    <row r="650" spans="1:4" x14ac:dyDescent="0.25">
      <c r="A650" s="72">
        <f>'HvF table'!A641</f>
        <v>14.179321289063864</v>
      </c>
      <c r="B650" s="72">
        <f>'HvF table'!B641</f>
        <v>63.700000762939503</v>
      </c>
      <c r="C650" s="72">
        <f t="shared" si="23"/>
        <v>19.556659158845218</v>
      </c>
      <c r="D650" s="72">
        <f t="shared" si="24"/>
        <v>65.421732199047753</v>
      </c>
    </row>
    <row r="651" spans="1:4" x14ac:dyDescent="0.25">
      <c r="A651" s="72">
        <f>'HvF table'!A642</f>
        <v>14.189575195308407</v>
      </c>
      <c r="B651" s="72">
        <f>'HvF table'!B642</f>
        <v>63.799999237060497</v>
      </c>
      <c r="C651" s="72">
        <f t="shared" si="23"/>
        <v>19.568744119780671</v>
      </c>
      <c r="D651" s="72">
        <f t="shared" si="24"/>
        <v>65.521734487866155</v>
      </c>
    </row>
    <row r="652" spans="1:4" x14ac:dyDescent="0.25">
      <c r="A652" s="72">
        <f>'HvF table'!A643</f>
        <v>14.201293945308407</v>
      </c>
      <c r="B652" s="72">
        <f>'HvF table'!B643</f>
        <v>63.900001525878899</v>
      </c>
      <c r="C652" s="72">
        <f t="shared" si="23"/>
        <v>19.578998026025214</v>
      </c>
      <c r="D652" s="72">
        <f t="shared" si="24"/>
        <v>65.621732961987149</v>
      </c>
    </row>
    <row r="653" spans="1:4" x14ac:dyDescent="0.25">
      <c r="A653" s="72">
        <f>'HvF table'!A644</f>
        <v>14.215942382808407</v>
      </c>
      <c r="B653" s="72">
        <f>'HvF table'!B644</f>
        <v>64</v>
      </c>
      <c r="C653" s="72">
        <f t="shared" ref="C653:C716" si="25">A652+F$11</f>
        <v>19.590716776025214</v>
      </c>
      <c r="D653" s="72">
        <f t="shared" ref="D653:D716" si="26">B652+F$12</f>
        <v>65.721735250805551</v>
      </c>
    </row>
    <row r="654" spans="1:4" x14ac:dyDescent="0.25">
      <c r="A654" s="72">
        <f>'HvF table'!A645</f>
        <v>14.224365234372272</v>
      </c>
      <c r="B654" s="72">
        <f>'HvF table'!B645</f>
        <v>64.099998474121094</v>
      </c>
      <c r="C654" s="72">
        <f t="shared" si="25"/>
        <v>19.605365213525214</v>
      </c>
      <c r="D654" s="72">
        <f t="shared" si="26"/>
        <v>65.821733724926645</v>
      </c>
    </row>
    <row r="655" spans="1:4" x14ac:dyDescent="0.25">
      <c r="A655" s="72">
        <f>'HvF table'!A646</f>
        <v>14.232421875</v>
      </c>
      <c r="B655" s="72">
        <f>'HvF table'!B646</f>
        <v>64.199996948242202</v>
      </c>
      <c r="C655" s="72">
        <f t="shared" si="25"/>
        <v>19.613788065089079</v>
      </c>
      <c r="D655" s="72">
        <f t="shared" si="26"/>
        <v>65.921732199047739</v>
      </c>
    </row>
    <row r="656" spans="1:4" x14ac:dyDescent="0.25">
      <c r="A656" s="72">
        <f>'HvF table'!A647</f>
        <v>14.244140625</v>
      </c>
      <c r="B656" s="72">
        <f>'HvF table'!B647</f>
        <v>64.300003051757798</v>
      </c>
      <c r="C656" s="72">
        <f t="shared" si="25"/>
        <v>19.621844705716807</v>
      </c>
      <c r="D656" s="72">
        <f t="shared" si="26"/>
        <v>66.021730673168847</v>
      </c>
    </row>
    <row r="657" spans="1:4" x14ac:dyDescent="0.25">
      <c r="A657" s="72">
        <f>'HvF table'!A648</f>
        <v>14.255493164063864</v>
      </c>
      <c r="B657" s="72">
        <f>'HvF table'!B648</f>
        <v>64.400001525878906</v>
      </c>
      <c r="C657" s="72">
        <f t="shared" si="25"/>
        <v>19.633563455716807</v>
      </c>
      <c r="D657" s="72">
        <f t="shared" si="26"/>
        <v>66.121736776684443</v>
      </c>
    </row>
    <row r="658" spans="1:4" x14ac:dyDescent="0.25">
      <c r="A658" s="72">
        <f>'HvF table'!A649</f>
        <v>14.263183593743861</v>
      </c>
      <c r="B658" s="72">
        <f>'HvF table'!B649</f>
        <v>64.5</v>
      </c>
      <c r="C658" s="72">
        <f t="shared" si="25"/>
        <v>19.644915994780671</v>
      </c>
      <c r="D658" s="72">
        <f t="shared" si="26"/>
        <v>66.221735250805551</v>
      </c>
    </row>
    <row r="659" spans="1:4" x14ac:dyDescent="0.25">
      <c r="A659" s="72">
        <f>'HvF table'!A650</f>
        <v>14.274536132808407</v>
      </c>
      <c r="B659" s="72">
        <f>'HvF table'!B650</f>
        <v>64.599998474121094</v>
      </c>
      <c r="C659" s="72">
        <f t="shared" si="25"/>
        <v>19.652606424460668</v>
      </c>
      <c r="D659" s="72">
        <f t="shared" si="26"/>
        <v>66.321733724926645</v>
      </c>
    </row>
    <row r="660" spans="1:4" x14ac:dyDescent="0.25">
      <c r="A660" s="72">
        <f>'HvF table'!A651</f>
        <v>14.281494140628411</v>
      </c>
      <c r="B660" s="72">
        <f>'HvF table'!B651</f>
        <v>64.699996948242202</v>
      </c>
      <c r="C660" s="72">
        <f t="shared" si="25"/>
        <v>19.663958963525214</v>
      </c>
      <c r="D660" s="72">
        <f t="shared" si="26"/>
        <v>66.421732199047739</v>
      </c>
    </row>
    <row r="661" spans="1:4" x14ac:dyDescent="0.25">
      <c r="A661" s="72">
        <f>'HvF table'!A652</f>
        <v>14.239379882808407</v>
      </c>
      <c r="B661" s="72">
        <f>'HvF table'!B652</f>
        <v>64.800003051757798</v>
      </c>
      <c r="C661" s="72">
        <f t="shared" si="25"/>
        <v>19.670916971345218</v>
      </c>
      <c r="D661" s="72">
        <f t="shared" si="26"/>
        <v>66.521730673168847</v>
      </c>
    </row>
    <row r="662" spans="1:4" x14ac:dyDescent="0.25">
      <c r="A662" s="72">
        <f>'HvF table'!A653</f>
        <v>14.251098632808407</v>
      </c>
      <c r="B662" s="72">
        <f>'HvF table'!B653</f>
        <v>64.900001525878906</v>
      </c>
      <c r="C662" s="72">
        <f t="shared" si="25"/>
        <v>19.628802713525214</v>
      </c>
      <c r="D662" s="72">
        <f t="shared" si="26"/>
        <v>66.621736776684443</v>
      </c>
    </row>
    <row r="663" spans="1:4" x14ac:dyDescent="0.25">
      <c r="A663" s="72">
        <f>'HvF table'!A654</f>
        <v>14.265747070308407</v>
      </c>
      <c r="B663" s="72">
        <f>'HvF table'!B654</f>
        <v>65</v>
      </c>
      <c r="C663" s="72">
        <f t="shared" si="25"/>
        <v>19.640521463525214</v>
      </c>
      <c r="D663" s="72">
        <f t="shared" si="26"/>
        <v>66.721735250805551</v>
      </c>
    </row>
    <row r="664" spans="1:4" x14ac:dyDescent="0.25">
      <c r="A664" s="72">
        <f>'HvF table'!A655</f>
        <v>14.2734375</v>
      </c>
      <c r="B664" s="72">
        <f>'HvF table'!B655</f>
        <v>65.099998474121094</v>
      </c>
      <c r="C664" s="72">
        <f t="shared" si="25"/>
        <v>19.655169901025214</v>
      </c>
      <c r="D664" s="72">
        <f t="shared" si="26"/>
        <v>66.821733724926645</v>
      </c>
    </row>
    <row r="665" spans="1:4" x14ac:dyDescent="0.25">
      <c r="A665" s="72">
        <f>'HvF table'!A656</f>
        <v>14.2880859375</v>
      </c>
      <c r="B665" s="72">
        <f>'HvF table'!B656</f>
        <v>65.199996948242202</v>
      </c>
      <c r="C665" s="72">
        <f t="shared" si="25"/>
        <v>19.662860330716807</v>
      </c>
      <c r="D665" s="72">
        <f t="shared" si="26"/>
        <v>66.921732199047739</v>
      </c>
    </row>
    <row r="666" spans="1:4" x14ac:dyDescent="0.25">
      <c r="A666" s="72">
        <f>'HvF table'!A657</f>
        <v>14.299072265628411</v>
      </c>
      <c r="B666" s="72">
        <f>'HvF table'!B657</f>
        <v>65.300003051757798</v>
      </c>
      <c r="C666" s="72">
        <f t="shared" si="25"/>
        <v>19.677508768216807</v>
      </c>
      <c r="D666" s="72">
        <f t="shared" si="26"/>
        <v>67.021730673168847</v>
      </c>
    </row>
    <row r="667" spans="1:4" x14ac:dyDescent="0.25">
      <c r="A667" s="72">
        <f>'HvF table'!A658</f>
        <v>14.310058593743861</v>
      </c>
      <c r="B667" s="72">
        <f>'HvF table'!B658</f>
        <v>65.400001525878906</v>
      </c>
      <c r="C667" s="72">
        <f t="shared" si="25"/>
        <v>19.688495096345218</v>
      </c>
      <c r="D667" s="72">
        <f t="shared" si="26"/>
        <v>67.121736776684443</v>
      </c>
    </row>
    <row r="668" spans="1:4" x14ac:dyDescent="0.25">
      <c r="A668" s="72">
        <f>'HvF table'!A659</f>
        <v>14.321044921872272</v>
      </c>
      <c r="B668" s="72">
        <f>'HvF table'!B659</f>
        <v>65.5</v>
      </c>
      <c r="C668" s="72">
        <f t="shared" si="25"/>
        <v>19.699481424460668</v>
      </c>
      <c r="D668" s="72">
        <f t="shared" si="26"/>
        <v>67.221735250805551</v>
      </c>
    </row>
    <row r="669" spans="1:4" x14ac:dyDescent="0.25">
      <c r="A669" s="72">
        <f>'HvF table'!A660</f>
        <v>14.335327148436136</v>
      </c>
      <c r="B669" s="72">
        <f>'HvF table'!B660</f>
        <v>65.599998474121094</v>
      </c>
      <c r="C669" s="72">
        <f t="shared" si="25"/>
        <v>19.710467752589079</v>
      </c>
      <c r="D669" s="72">
        <f t="shared" si="26"/>
        <v>67.321733724926645</v>
      </c>
    </row>
    <row r="670" spans="1:4" x14ac:dyDescent="0.25">
      <c r="A670" s="72">
        <f>'HvF table'!A661</f>
        <v>14.343017578128411</v>
      </c>
      <c r="B670" s="72">
        <f>'HvF table'!B661</f>
        <v>65.699996948242202</v>
      </c>
      <c r="C670" s="72">
        <f t="shared" si="25"/>
        <v>19.724749979152943</v>
      </c>
      <c r="D670" s="72">
        <f t="shared" si="26"/>
        <v>67.421732199047739</v>
      </c>
    </row>
    <row r="671" spans="1:4" x14ac:dyDescent="0.25">
      <c r="A671" s="72">
        <f>'HvF table'!A662</f>
        <v>14.356933593743861</v>
      </c>
      <c r="B671" s="72">
        <f>'HvF table'!B662</f>
        <v>65.800003051757798</v>
      </c>
      <c r="C671" s="72">
        <f t="shared" si="25"/>
        <v>19.732440408845218</v>
      </c>
      <c r="D671" s="72">
        <f t="shared" si="26"/>
        <v>67.521730673168847</v>
      </c>
    </row>
    <row r="672" spans="1:4" x14ac:dyDescent="0.25">
      <c r="A672" s="72">
        <f>'HvF table'!A663</f>
        <v>14.367553710936136</v>
      </c>
      <c r="B672" s="72">
        <f>'HvF table'!B663</f>
        <v>65.900001525878906</v>
      </c>
      <c r="C672" s="72">
        <f t="shared" si="25"/>
        <v>19.746356424460668</v>
      </c>
      <c r="D672" s="72">
        <f t="shared" si="26"/>
        <v>67.621736776684443</v>
      </c>
    </row>
    <row r="673" spans="1:4" x14ac:dyDescent="0.25">
      <c r="A673" s="72">
        <f>'HvF table'!A664</f>
        <v>14.378173828128411</v>
      </c>
      <c r="B673" s="72">
        <f>'HvF table'!B664</f>
        <v>66</v>
      </c>
      <c r="C673" s="72">
        <f t="shared" si="25"/>
        <v>19.756976541652943</v>
      </c>
      <c r="D673" s="72">
        <f t="shared" si="26"/>
        <v>67.721735250805551</v>
      </c>
    </row>
    <row r="674" spans="1:4" x14ac:dyDescent="0.25">
      <c r="A674" s="72">
        <f>'HvF table'!A665</f>
        <v>14.3876953125</v>
      </c>
      <c r="B674" s="72">
        <f>'HvF table'!B665</f>
        <v>66.099998474121094</v>
      </c>
      <c r="C674" s="72">
        <f t="shared" si="25"/>
        <v>19.767596658845218</v>
      </c>
      <c r="D674" s="72">
        <f t="shared" si="26"/>
        <v>67.821733724926645</v>
      </c>
    </row>
    <row r="675" spans="1:4" x14ac:dyDescent="0.25">
      <c r="A675" s="72">
        <f>'HvF table'!A666</f>
        <v>14.40234375</v>
      </c>
      <c r="B675" s="72">
        <f>'HvF table'!B666</f>
        <v>66.199996948242202</v>
      </c>
      <c r="C675" s="72">
        <f t="shared" si="25"/>
        <v>19.777118143216807</v>
      </c>
      <c r="D675" s="72">
        <f t="shared" si="26"/>
        <v>67.921732199047739</v>
      </c>
    </row>
    <row r="676" spans="1:4" x14ac:dyDescent="0.25">
      <c r="A676" s="72">
        <f>'HvF table'!A667</f>
        <v>14.412597656243861</v>
      </c>
      <c r="B676" s="72">
        <f>'HvF table'!B667</f>
        <v>66.300003051757798</v>
      </c>
      <c r="C676" s="72">
        <f t="shared" si="25"/>
        <v>19.791766580716807</v>
      </c>
      <c r="D676" s="72">
        <f t="shared" si="26"/>
        <v>68.021730673168847</v>
      </c>
    </row>
    <row r="677" spans="1:4" x14ac:dyDescent="0.25">
      <c r="A677" s="72">
        <f>'HvF table'!A668</f>
        <v>14.423217773436136</v>
      </c>
      <c r="B677" s="72">
        <f>'HvF table'!B668</f>
        <v>66.400001525878906</v>
      </c>
      <c r="C677" s="72">
        <f t="shared" si="25"/>
        <v>19.802020486960668</v>
      </c>
      <c r="D677" s="72">
        <f t="shared" si="26"/>
        <v>68.121736776684443</v>
      </c>
    </row>
    <row r="678" spans="1:4" x14ac:dyDescent="0.25">
      <c r="A678" s="72">
        <f>'HvF table'!A669</f>
        <v>14.433471679692275</v>
      </c>
      <c r="B678" s="72">
        <f>'HvF table'!B669</f>
        <v>66.5</v>
      </c>
      <c r="C678" s="72">
        <f t="shared" si="25"/>
        <v>19.812640604152943</v>
      </c>
      <c r="D678" s="72">
        <f t="shared" si="26"/>
        <v>68.221735250805551</v>
      </c>
    </row>
    <row r="679" spans="1:4" x14ac:dyDescent="0.25">
      <c r="A679" s="72">
        <f>'HvF table'!A670</f>
        <v>14.446655273436136</v>
      </c>
      <c r="B679" s="72">
        <f>'HvF table'!B670</f>
        <v>66.599998474121094</v>
      </c>
      <c r="C679" s="72">
        <f t="shared" si="25"/>
        <v>19.822894510409082</v>
      </c>
      <c r="D679" s="72">
        <f t="shared" si="26"/>
        <v>68.321733724926645</v>
      </c>
    </row>
    <row r="680" spans="1:4" x14ac:dyDescent="0.25">
      <c r="A680" s="72">
        <f>'HvF table'!A671</f>
        <v>14.455810546872272</v>
      </c>
      <c r="B680" s="72">
        <f>'HvF table'!B671</f>
        <v>66.699996948242202</v>
      </c>
      <c r="C680" s="72">
        <f t="shared" si="25"/>
        <v>19.836078104152943</v>
      </c>
      <c r="D680" s="72">
        <f t="shared" si="26"/>
        <v>68.421732199047739</v>
      </c>
    </row>
    <row r="681" spans="1:4" x14ac:dyDescent="0.25">
      <c r="A681" s="72">
        <f>'HvF table'!A672</f>
        <v>14.466064453128411</v>
      </c>
      <c r="B681" s="72">
        <f>'HvF table'!B672</f>
        <v>66.800003051757798</v>
      </c>
      <c r="C681" s="72">
        <f t="shared" si="25"/>
        <v>19.845233377589079</v>
      </c>
      <c r="D681" s="72">
        <f t="shared" si="26"/>
        <v>68.521730673168847</v>
      </c>
    </row>
    <row r="682" spans="1:4" x14ac:dyDescent="0.25">
      <c r="A682" s="72">
        <f>'HvF table'!A673</f>
        <v>14.478881835936136</v>
      </c>
      <c r="B682" s="72">
        <f>'HvF table'!B673</f>
        <v>66.900001525878906</v>
      </c>
      <c r="C682" s="72">
        <f t="shared" si="25"/>
        <v>19.855487283845218</v>
      </c>
      <c r="D682" s="72">
        <f t="shared" si="26"/>
        <v>68.621736776684443</v>
      </c>
    </row>
    <row r="683" spans="1:4" x14ac:dyDescent="0.25">
      <c r="A683" s="72">
        <f>'HvF table'!A674</f>
        <v>14.488769531243861</v>
      </c>
      <c r="B683" s="72">
        <f>'HvF table'!B674</f>
        <v>67</v>
      </c>
      <c r="C683" s="72">
        <f t="shared" si="25"/>
        <v>19.868304666652943</v>
      </c>
      <c r="D683" s="72">
        <f t="shared" si="26"/>
        <v>68.721735250805551</v>
      </c>
    </row>
    <row r="684" spans="1:4" x14ac:dyDescent="0.25">
      <c r="A684" s="72">
        <f>'HvF table'!A675</f>
        <v>14.4990234375</v>
      </c>
      <c r="B684" s="72">
        <f>'HvF table'!B675</f>
        <v>67.099998474121094</v>
      </c>
      <c r="C684" s="72">
        <f t="shared" si="25"/>
        <v>19.878192361960668</v>
      </c>
      <c r="D684" s="72">
        <f t="shared" si="26"/>
        <v>68.821733724926645</v>
      </c>
    </row>
    <row r="685" spans="1:4" x14ac:dyDescent="0.25">
      <c r="A685" s="72">
        <f>'HvF table'!A676</f>
        <v>14.508178710936136</v>
      </c>
      <c r="B685" s="72">
        <f>'HvF table'!B676</f>
        <v>67.199996948242202</v>
      </c>
      <c r="C685" s="72">
        <f t="shared" si="25"/>
        <v>19.888446268216807</v>
      </c>
      <c r="D685" s="72">
        <f t="shared" si="26"/>
        <v>68.921732199047739</v>
      </c>
    </row>
    <row r="686" spans="1:4" x14ac:dyDescent="0.25">
      <c r="A686" s="72">
        <f>'HvF table'!A677</f>
        <v>14.518798828128411</v>
      </c>
      <c r="B686" s="72">
        <f>'HvF table'!B677</f>
        <v>67.300003051757798</v>
      </c>
      <c r="C686" s="72">
        <f t="shared" si="25"/>
        <v>19.897601541652943</v>
      </c>
      <c r="D686" s="72">
        <f t="shared" si="26"/>
        <v>69.021730673168847</v>
      </c>
    </row>
    <row r="687" spans="1:4" x14ac:dyDescent="0.25">
      <c r="A687" s="72">
        <f>'HvF table'!A678</f>
        <v>14.53125</v>
      </c>
      <c r="B687" s="72">
        <f>'HvF table'!B678</f>
        <v>67.400001525878906</v>
      </c>
      <c r="C687" s="72">
        <f t="shared" si="25"/>
        <v>19.908221658845218</v>
      </c>
      <c r="D687" s="72">
        <f t="shared" si="26"/>
        <v>69.121736776684443</v>
      </c>
    </row>
    <row r="688" spans="1:4" x14ac:dyDescent="0.25">
      <c r="A688" s="72">
        <f>'HvF table'!A679</f>
        <v>14.543334960936136</v>
      </c>
      <c r="B688" s="72">
        <f>'HvF table'!B679</f>
        <v>67.5</v>
      </c>
      <c r="C688" s="72">
        <f t="shared" si="25"/>
        <v>19.920672830716807</v>
      </c>
      <c r="D688" s="72">
        <f t="shared" si="26"/>
        <v>69.221735250805551</v>
      </c>
    </row>
    <row r="689" spans="1:4" x14ac:dyDescent="0.25">
      <c r="A689" s="72">
        <f>'HvF table'!A680</f>
        <v>14.549926757808407</v>
      </c>
      <c r="B689" s="72">
        <f>'HvF table'!B680</f>
        <v>67.599998474121094</v>
      </c>
      <c r="C689" s="72">
        <f t="shared" si="25"/>
        <v>19.932757791652943</v>
      </c>
      <c r="D689" s="72">
        <f t="shared" si="26"/>
        <v>69.321733724926645</v>
      </c>
    </row>
    <row r="690" spans="1:4" x14ac:dyDescent="0.25">
      <c r="A690" s="72">
        <f>'HvF table'!A681</f>
        <v>14.562011718743861</v>
      </c>
      <c r="B690" s="72">
        <f>'HvF table'!B681</f>
        <v>67.699996948242202</v>
      </c>
      <c r="C690" s="72">
        <f t="shared" si="25"/>
        <v>19.939349588525214</v>
      </c>
      <c r="D690" s="72">
        <f t="shared" si="26"/>
        <v>69.421732199047739</v>
      </c>
    </row>
    <row r="691" spans="1:4" x14ac:dyDescent="0.25">
      <c r="A691" s="72">
        <f>'HvF table'!A682</f>
        <v>14.571533203128411</v>
      </c>
      <c r="B691" s="72">
        <f>'HvF table'!B682</f>
        <v>67.800003051757798</v>
      </c>
      <c r="C691" s="72">
        <f t="shared" si="25"/>
        <v>19.951434549460668</v>
      </c>
      <c r="D691" s="72">
        <f t="shared" si="26"/>
        <v>69.521730673168847</v>
      </c>
    </row>
    <row r="692" spans="1:4" x14ac:dyDescent="0.25">
      <c r="A692" s="72">
        <f>'HvF table'!A683</f>
        <v>14.583618164063864</v>
      </c>
      <c r="B692" s="72">
        <f>'HvF table'!B683</f>
        <v>67.900001525878906</v>
      </c>
      <c r="C692" s="72">
        <f t="shared" si="25"/>
        <v>19.960956033845218</v>
      </c>
      <c r="D692" s="72">
        <f t="shared" si="26"/>
        <v>69.621736776684443</v>
      </c>
    </row>
    <row r="693" spans="1:4" x14ac:dyDescent="0.25">
      <c r="A693" s="72">
        <f>'HvF table'!A684</f>
        <v>14.590209960936136</v>
      </c>
      <c r="B693" s="72">
        <f>'HvF table'!B684</f>
        <v>68</v>
      </c>
      <c r="C693" s="72">
        <f t="shared" si="25"/>
        <v>19.973040994780671</v>
      </c>
      <c r="D693" s="72">
        <f t="shared" si="26"/>
        <v>69.721735250805551</v>
      </c>
    </row>
    <row r="694" spans="1:4" x14ac:dyDescent="0.25">
      <c r="A694" s="72">
        <f>'HvF table'!A685</f>
        <v>14.602661132808407</v>
      </c>
      <c r="B694" s="72">
        <f>'HvF table'!B685</f>
        <v>68.099998474121094</v>
      </c>
      <c r="C694" s="72">
        <f t="shared" si="25"/>
        <v>19.979632791652943</v>
      </c>
      <c r="D694" s="72">
        <f t="shared" si="26"/>
        <v>69.821733724926645</v>
      </c>
    </row>
    <row r="695" spans="1:4" x14ac:dyDescent="0.25">
      <c r="A695" s="72">
        <f>'HvF table'!A686</f>
        <v>14.611450195308407</v>
      </c>
      <c r="B695" s="72">
        <f>'HvF table'!B686</f>
        <v>68.199996948242202</v>
      </c>
      <c r="C695" s="72">
        <f t="shared" si="25"/>
        <v>19.992083963525214</v>
      </c>
      <c r="D695" s="72">
        <f t="shared" si="26"/>
        <v>69.921732199047739</v>
      </c>
    </row>
    <row r="696" spans="1:4" x14ac:dyDescent="0.25">
      <c r="A696" s="72">
        <f>'HvF table'!A687</f>
        <v>14.623168945308407</v>
      </c>
      <c r="B696" s="72">
        <f>'HvF table'!B687</f>
        <v>68.300003051757798</v>
      </c>
      <c r="C696" s="72">
        <f t="shared" si="25"/>
        <v>20.000873026025214</v>
      </c>
      <c r="D696" s="72">
        <f t="shared" si="26"/>
        <v>70.021730673168847</v>
      </c>
    </row>
    <row r="697" spans="1:4" x14ac:dyDescent="0.25">
      <c r="A697" s="72">
        <f>'HvF table'!A688</f>
        <v>14.632324218743861</v>
      </c>
      <c r="B697" s="72">
        <f>'HvF table'!B688</f>
        <v>68.400001525878906</v>
      </c>
      <c r="C697" s="72">
        <f t="shared" si="25"/>
        <v>20.012591776025214</v>
      </c>
      <c r="D697" s="72">
        <f t="shared" si="26"/>
        <v>70.121736776684443</v>
      </c>
    </row>
    <row r="698" spans="1:4" x14ac:dyDescent="0.25">
      <c r="A698" s="72">
        <f>'HvF table'!A689</f>
        <v>14.643310546872272</v>
      </c>
      <c r="B698" s="72">
        <f>'HvF table'!B689</f>
        <v>68.5</v>
      </c>
      <c r="C698" s="72">
        <f t="shared" si="25"/>
        <v>20.021747049460668</v>
      </c>
      <c r="D698" s="72">
        <f t="shared" si="26"/>
        <v>70.221735250805551</v>
      </c>
    </row>
    <row r="699" spans="1:4" x14ac:dyDescent="0.25">
      <c r="A699" s="72">
        <f>'HvF table'!A690</f>
        <v>14.655029296872272</v>
      </c>
      <c r="B699" s="72">
        <f>'HvF table'!B690</f>
        <v>68.599998474121094</v>
      </c>
      <c r="C699" s="72">
        <f t="shared" si="25"/>
        <v>20.032733377589079</v>
      </c>
      <c r="D699" s="72">
        <f t="shared" si="26"/>
        <v>70.321733724926645</v>
      </c>
    </row>
    <row r="700" spans="1:4" x14ac:dyDescent="0.25">
      <c r="A700" s="72">
        <f>'HvF table'!A691</f>
        <v>14.663818359372272</v>
      </c>
      <c r="B700" s="72">
        <f>'HvF table'!B691</f>
        <v>68.699996948242202</v>
      </c>
      <c r="C700" s="72">
        <f t="shared" si="25"/>
        <v>20.044452127589079</v>
      </c>
      <c r="D700" s="72">
        <f t="shared" si="26"/>
        <v>70.421732199047739</v>
      </c>
    </row>
    <row r="701" spans="1:4" x14ac:dyDescent="0.25">
      <c r="A701" s="72">
        <f>'HvF table'!A692</f>
        <v>14.672973632808407</v>
      </c>
      <c r="B701" s="72">
        <f>'HvF table'!B692</f>
        <v>68.800003051757798</v>
      </c>
      <c r="C701" s="72">
        <f t="shared" si="25"/>
        <v>20.053241190089079</v>
      </c>
      <c r="D701" s="72">
        <f t="shared" si="26"/>
        <v>70.521730673168847</v>
      </c>
    </row>
    <row r="702" spans="1:4" x14ac:dyDescent="0.25">
      <c r="A702" s="72">
        <f>'HvF table'!A693</f>
        <v>14.681762695308407</v>
      </c>
      <c r="B702" s="72">
        <f>'HvF table'!B693</f>
        <v>68.900001525878906</v>
      </c>
      <c r="C702" s="72">
        <f t="shared" si="25"/>
        <v>20.062396463525214</v>
      </c>
      <c r="D702" s="72">
        <f t="shared" si="26"/>
        <v>70.621736776684443</v>
      </c>
    </row>
    <row r="703" spans="1:4" x14ac:dyDescent="0.25">
      <c r="A703" s="72">
        <f>'HvF table'!A694</f>
        <v>14.692749023436136</v>
      </c>
      <c r="B703" s="72">
        <f>'HvF table'!B694</f>
        <v>69</v>
      </c>
      <c r="C703" s="72">
        <f t="shared" si="25"/>
        <v>20.071185526025214</v>
      </c>
      <c r="D703" s="72">
        <f t="shared" si="26"/>
        <v>70.721735250805551</v>
      </c>
    </row>
    <row r="704" spans="1:4" x14ac:dyDescent="0.25">
      <c r="A704" s="72">
        <f>'HvF table'!A695</f>
        <v>14.701538085936136</v>
      </c>
      <c r="B704" s="72">
        <f>'HvF table'!B695</f>
        <v>69.099998474121094</v>
      </c>
      <c r="C704" s="72">
        <f t="shared" si="25"/>
        <v>20.082171854152943</v>
      </c>
      <c r="D704" s="72">
        <f t="shared" si="26"/>
        <v>70.821733724926645</v>
      </c>
    </row>
    <row r="705" spans="1:4" x14ac:dyDescent="0.25">
      <c r="A705" s="72">
        <f>'HvF table'!A696</f>
        <v>14.712524414063864</v>
      </c>
      <c r="B705" s="72">
        <f>'HvF table'!B696</f>
        <v>69.199996948242202</v>
      </c>
      <c r="C705" s="72">
        <f t="shared" si="25"/>
        <v>20.090960916652943</v>
      </c>
      <c r="D705" s="72">
        <f t="shared" si="26"/>
        <v>70.921732199047739</v>
      </c>
    </row>
    <row r="706" spans="1:4" x14ac:dyDescent="0.25">
      <c r="A706" s="72">
        <f>'HvF table'!A697</f>
        <v>14.638916015628411</v>
      </c>
      <c r="B706" s="72">
        <f>'HvF table'!B697</f>
        <v>69.300003051757798</v>
      </c>
      <c r="C706" s="72">
        <f t="shared" si="25"/>
        <v>20.101947244780671</v>
      </c>
      <c r="D706" s="72">
        <f t="shared" si="26"/>
        <v>71.021730673168847</v>
      </c>
    </row>
    <row r="707" spans="1:4" x14ac:dyDescent="0.25">
      <c r="A707" s="72">
        <f>'HvF table'!A698</f>
        <v>14.647338867192275</v>
      </c>
      <c r="B707" s="72">
        <f>'HvF table'!B698</f>
        <v>69.400001525878906</v>
      </c>
      <c r="C707" s="72">
        <f t="shared" si="25"/>
        <v>20.028338846345218</v>
      </c>
      <c r="D707" s="72">
        <f t="shared" si="26"/>
        <v>71.121736776684443</v>
      </c>
    </row>
    <row r="708" spans="1:4" x14ac:dyDescent="0.25">
      <c r="A708" s="72">
        <f>'HvF table'!A699</f>
        <v>14.648803710936136</v>
      </c>
      <c r="B708" s="72">
        <f>'HvF table'!B699</f>
        <v>69.5</v>
      </c>
      <c r="C708" s="72">
        <f t="shared" si="25"/>
        <v>20.036761697909082</v>
      </c>
      <c r="D708" s="72">
        <f t="shared" si="26"/>
        <v>71.221735250805551</v>
      </c>
    </row>
    <row r="709" spans="1:4" x14ac:dyDescent="0.25">
      <c r="A709" s="72">
        <f>'HvF table'!A700</f>
        <v>14.6572265625</v>
      </c>
      <c r="B709" s="72">
        <f>'HvF table'!B700</f>
        <v>69.599998474121094</v>
      </c>
      <c r="C709" s="72">
        <f t="shared" si="25"/>
        <v>20.038226541652943</v>
      </c>
      <c r="D709" s="72">
        <f t="shared" si="26"/>
        <v>71.321733724926645</v>
      </c>
    </row>
    <row r="710" spans="1:4" x14ac:dyDescent="0.25">
      <c r="A710" s="72">
        <f>'HvF table'!A701</f>
        <v>14.662353515628411</v>
      </c>
      <c r="B710" s="72">
        <f>'HvF table'!B701</f>
        <v>69.699996948242202</v>
      </c>
      <c r="C710" s="72">
        <f t="shared" si="25"/>
        <v>20.046649393216807</v>
      </c>
      <c r="D710" s="72">
        <f t="shared" si="26"/>
        <v>71.421732199047739</v>
      </c>
    </row>
    <row r="711" spans="1:4" x14ac:dyDescent="0.25">
      <c r="A711" s="72">
        <f>'HvF table'!A702</f>
        <v>14.667846679692275</v>
      </c>
      <c r="B711" s="72">
        <f>'HvF table'!B702</f>
        <v>69.800003051757798</v>
      </c>
      <c r="C711" s="72">
        <f t="shared" si="25"/>
        <v>20.051776346345218</v>
      </c>
      <c r="D711" s="72">
        <f t="shared" si="26"/>
        <v>71.521730673168847</v>
      </c>
    </row>
    <row r="712" spans="1:4" x14ac:dyDescent="0.25">
      <c r="A712" s="72">
        <f>'HvF table'!A703</f>
        <v>14.681030273436136</v>
      </c>
      <c r="B712" s="72">
        <f>'HvF table'!B703</f>
        <v>69.900001525878906</v>
      </c>
      <c r="C712" s="72">
        <f t="shared" si="25"/>
        <v>20.057269510409082</v>
      </c>
      <c r="D712" s="72">
        <f t="shared" si="26"/>
        <v>71.621736776684443</v>
      </c>
    </row>
    <row r="713" spans="1:4" x14ac:dyDescent="0.25">
      <c r="A713" s="72">
        <f>'HvF table'!A704</f>
        <v>14.681030273436136</v>
      </c>
      <c r="B713" s="72">
        <f>'HvF table'!B704</f>
        <v>70</v>
      </c>
      <c r="C713" s="72">
        <f t="shared" si="25"/>
        <v>20.070453104152943</v>
      </c>
      <c r="D713" s="72">
        <f t="shared" si="26"/>
        <v>71.721735250805551</v>
      </c>
    </row>
    <row r="714" spans="1:4" x14ac:dyDescent="0.25">
      <c r="A714" s="72">
        <f>'HvF table'!A705</f>
        <v>14.689453125</v>
      </c>
      <c r="B714" s="72">
        <f>'HvF table'!B705</f>
        <v>70.099998474121094</v>
      </c>
      <c r="C714" s="72">
        <f t="shared" si="25"/>
        <v>20.070453104152943</v>
      </c>
      <c r="D714" s="72">
        <f t="shared" si="26"/>
        <v>71.821733724926645</v>
      </c>
    </row>
    <row r="715" spans="1:4" x14ac:dyDescent="0.25">
      <c r="A715" s="72">
        <f>'HvF table'!A706</f>
        <v>14.694946289063864</v>
      </c>
      <c r="B715" s="72">
        <f>'HvF table'!B706</f>
        <v>70.199996948242202</v>
      </c>
      <c r="C715" s="72">
        <f t="shared" si="25"/>
        <v>20.078875955716807</v>
      </c>
      <c r="D715" s="72">
        <f t="shared" si="26"/>
        <v>71.921732199047739</v>
      </c>
    </row>
    <row r="716" spans="1:4" x14ac:dyDescent="0.25">
      <c r="A716" s="72">
        <f>'HvF table'!A707</f>
        <v>14.702636718743861</v>
      </c>
      <c r="B716" s="72">
        <f>'HvF table'!B707</f>
        <v>70.300003051757798</v>
      </c>
      <c r="C716" s="72">
        <f t="shared" si="25"/>
        <v>20.084369119780671</v>
      </c>
      <c r="D716" s="72">
        <f t="shared" si="26"/>
        <v>72.021730673168847</v>
      </c>
    </row>
    <row r="717" spans="1:4" x14ac:dyDescent="0.25">
      <c r="A717" s="72">
        <f>'HvF table'!A708</f>
        <v>14.70703125</v>
      </c>
      <c r="B717" s="72">
        <f>'HvF table'!B708</f>
        <v>70.400001525878906</v>
      </c>
      <c r="C717" s="72">
        <f t="shared" ref="C717:C780" si="27">A716+F$11</f>
        <v>20.092059549460668</v>
      </c>
      <c r="D717" s="72">
        <f t="shared" ref="D717:D780" si="28">B716+F$12</f>
        <v>72.121736776684443</v>
      </c>
    </row>
    <row r="718" spans="1:4" x14ac:dyDescent="0.25">
      <c r="A718" s="72">
        <f>'HvF table'!A709</f>
        <v>14.710693359372272</v>
      </c>
      <c r="B718" s="72">
        <f>'HvF table'!B709</f>
        <v>70.5</v>
      </c>
      <c r="C718" s="72">
        <f t="shared" si="27"/>
        <v>20.096454080716807</v>
      </c>
      <c r="D718" s="72">
        <f t="shared" si="28"/>
        <v>72.221735250805551</v>
      </c>
    </row>
    <row r="719" spans="1:4" x14ac:dyDescent="0.25">
      <c r="A719" s="72">
        <f>'HvF table'!A710</f>
        <v>14.718383789063864</v>
      </c>
      <c r="B719" s="72">
        <f>'HvF table'!B710</f>
        <v>70.599998474121094</v>
      </c>
      <c r="C719" s="72">
        <f t="shared" si="27"/>
        <v>20.100116190089079</v>
      </c>
      <c r="D719" s="72">
        <f t="shared" si="28"/>
        <v>72.321733724926645</v>
      </c>
    </row>
    <row r="720" spans="1:4" x14ac:dyDescent="0.25">
      <c r="A720" s="72">
        <f>'HvF table'!A711</f>
        <v>14.723144531243861</v>
      </c>
      <c r="B720" s="72">
        <f>'HvF table'!B711</f>
        <v>70.699996948242202</v>
      </c>
      <c r="C720" s="72">
        <f t="shared" si="27"/>
        <v>20.107806619780671</v>
      </c>
      <c r="D720" s="72">
        <f t="shared" si="28"/>
        <v>72.421732199047739</v>
      </c>
    </row>
    <row r="721" spans="1:4" x14ac:dyDescent="0.25">
      <c r="A721" s="72">
        <f>'HvF table'!A712</f>
        <v>14.730834960936136</v>
      </c>
      <c r="B721" s="72">
        <f>'HvF table'!B712</f>
        <v>70.800003051757798</v>
      </c>
      <c r="C721" s="72">
        <f t="shared" si="27"/>
        <v>20.112567361960668</v>
      </c>
      <c r="D721" s="72">
        <f t="shared" si="28"/>
        <v>72.521730673168847</v>
      </c>
    </row>
    <row r="722" spans="1:4" x14ac:dyDescent="0.25">
      <c r="A722" s="72">
        <f>'HvF table'!A713</f>
        <v>14.738525390628411</v>
      </c>
      <c r="B722" s="72">
        <f>'HvF table'!B713</f>
        <v>70.900001525878906</v>
      </c>
      <c r="C722" s="72">
        <f t="shared" si="27"/>
        <v>20.120257791652943</v>
      </c>
      <c r="D722" s="72">
        <f t="shared" si="28"/>
        <v>72.621736776684443</v>
      </c>
    </row>
    <row r="723" spans="1:4" x14ac:dyDescent="0.25">
      <c r="A723" s="72">
        <f>'HvF table'!A714</f>
        <v>14.741821289063864</v>
      </c>
      <c r="B723" s="72">
        <f>'HvF table'!B714</f>
        <v>71</v>
      </c>
      <c r="C723" s="72">
        <f t="shared" si="27"/>
        <v>20.127948221345218</v>
      </c>
      <c r="D723" s="72">
        <f t="shared" si="28"/>
        <v>72.721735250805551</v>
      </c>
    </row>
    <row r="724" spans="1:4" x14ac:dyDescent="0.25">
      <c r="A724" s="72">
        <f>'HvF table'!A715</f>
        <v>14.749511718743861</v>
      </c>
      <c r="B724" s="72">
        <f>'HvF table'!B715</f>
        <v>71.099998474121094</v>
      </c>
      <c r="C724" s="72">
        <f t="shared" si="27"/>
        <v>20.131244119780671</v>
      </c>
      <c r="D724" s="72">
        <f t="shared" si="28"/>
        <v>72.821733724926645</v>
      </c>
    </row>
    <row r="725" spans="1:4" x14ac:dyDescent="0.25">
      <c r="A725" s="72">
        <f>'HvF table'!A716</f>
        <v>14.7568359375</v>
      </c>
      <c r="B725" s="72">
        <f>'HvF table'!B716</f>
        <v>71.199996948242202</v>
      </c>
      <c r="C725" s="72">
        <f t="shared" si="27"/>
        <v>20.138934549460668</v>
      </c>
      <c r="D725" s="72">
        <f t="shared" si="28"/>
        <v>72.921732199047739</v>
      </c>
    </row>
    <row r="726" spans="1:4" x14ac:dyDescent="0.25">
      <c r="A726" s="72">
        <f>'HvF table'!A717</f>
        <v>14.7626953125</v>
      </c>
      <c r="B726" s="72">
        <f>'HvF table'!B717</f>
        <v>71.300003051757798</v>
      </c>
      <c r="C726" s="72">
        <f t="shared" si="27"/>
        <v>20.146258768216807</v>
      </c>
      <c r="D726" s="72">
        <f t="shared" si="28"/>
        <v>73.021730673168847</v>
      </c>
    </row>
    <row r="727" spans="1:4" x14ac:dyDescent="0.25">
      <c r="A727" s="72">
        <f>'HvF table'!A718</f>
        <v>14.765625</v>
      </c>
      <c r="B727" s="72">
        <f>'HvF table'!B718</f>
        <v>71.400001525878906</v>
      </c>
      <c r="C727" s="72">
        <f t="shared" si="27"/>
        <v>20.152118143216807</v>
      </c>
      <c r="D727" s="72">
        <f t="shared" si="28"/>
        <v>73.121736776684443</v>
      </c>
    </row>
    <row r="728" spans="1:4" x14ac:dyDescent="0.25">
      <c r="A728" s="72">
        <f>'HvF table'!A719</f>
        <v>14.773681640628411</v>
      </c>
      <c r="B728" s="72">
        <f>'HvF table'!B719</f>
        <v>71.5</v>
      </c>
      <c r="C728" s="72">
        <f t="shared" si="27"/>
        <v>20.155047830716807</v>
      </c>
      <c r="D728" s="72">
        <f t="shared" si="28"/>
        <v>73.221735250805551</v>
      </c>
    </row>
    <row r="729" spans="1:4" x14ac:dyDescent="0.25">
      <c r="A729" s="72">
        <f>'HvF table'!A720</f>
        <v>14.775512695308407</v>
      </c>
      <c r="B729" s="72">
        <f>'HvF table'!B720</f>
        <v>71.599998474121094</v>
      </c>
      <c r="C729" s="72">
        <f t="shared" si="27"/>
        <v>20.163104471345218</v>
      </c>
      <c r="D729" s="72">
        <f t="shared" si="28"/>
        <v>73.321733724926645</v>
      </c>
    </row>
    <row r="730" spans="1:4" x14ac:dyDescent="0.25">
      <c r="A730" s="72">
        <f>'HvF table'!A721</f>
        <v>14.781005859372272</v>
      </c>
      <c r="B730" s="72">
        <f>'HvF table'!B721</f>
        <v>71.699996948242202</v>
      </c>
      <c r="C730" s="72">
        <f t="shared" si="27"/>
        <v>20.164935526025214</v>
      </c>
      <c r="D730" s="72">
        <f t="shared" si="28"/>
        <v>73.421732199047739</v>
      </c>
    </row>
    <row r="731" spans="1:4" x14ac:dyDescent="0.25">
      <c r="A731" s="72">
        <f>'HvF table'!A722</f>
        <v>14.788696289063864</v>
      </c>
      <c r="B731" s="72">
        <f>'HvF table'!B722</f>
        <v>71.800003051757798</v>
      </c>
      <c r="C731" s="72">
        <f t="shared" si="27"/>
        <v>20.170428690089079</v>
      </c>
      <c r="D731" s="72">
        <f t="shared" si="28"/>
        <v>73.521730673168847</v>
      </c>
    </row>
    <row r="732" spans="1:4" x14ac:dyDescent="0.25">
      <c r="A732" s="72">
        <f>'HvF table'!A723</f>
        <v>14.799682617192275</v>
      </c>
      <c r="B732" s="72">
        <f>'HvF table'!B723</f>
        <v>71.900001525878906</v>
      </c>
      <c r="C732" s="72">
        <f t="shared" si="27"/>
        <v>20.178119119780671</v>
      </c>
      <c r="D732" s="72">
        <f t="shared" si="28"/>
        <v>73.621736776684443</v>
      </c>
    </row>
    <row r="733" spans="1:4" x14ac:dyDescent="0.25">
      <c r="A733" s="72">
        <f>'HvF table'!A724</f>
        <v>14.801147460936136</v>
      </c>
      <c r="B733" s="72">
        <f>'HvF table'!B724</f>
        <v>72</v>
      </c>
      <c r="C733" s="72">
        <f t="shared" si="27"/>
        <v>20.189105447909082</v>
      </c>
      <c r="D733" s="72">
        <f t="shared" si="28"/>
        <v>73.721735250805551</v>
      </c>
    </row>
    <row r="734" spans="1:4" x14ac:dyDescent="0.25">
      <c r="A734" s="72">
        <f>'HvF table'!A725</f>
        <v>14.807373046872272</v>
      </c>
      <c r="B734" s="72">
        <f>'HvF table'!B725</f>
        <v>72.099998474121094</v>
      </c>
      <c r="C734" s="72">
        <f t="shared" si="27"/>
        <v>20.190570291652943</v>
      </c>
      <c r="D734" s="72">
        <f t="shared" si="28"/>
        <v>73.821733724926645</v>
      </c>
    </row>
    <row r="735" spans="1:4" x14ac:dyDescent="0.25">
      <c r="A735" s="72">
        <f>'HvF table'!A726</f>
        <v>14.814331054692275</v>
      </c>
      <c r="B735" s="72">
        <f>'HvF table'!B726</f>
        <v>72.199996948242202</v>
      </c>
      <c r="C735" s="72">
        <f t="shared" si="27"/>
        <v>20.196795877589079</v>
      </c>
      <c r="D735" s="72">
        <f t="shared" si="28"/>
        <v>73.921732199047739</v>
      </c>
    </row>
    <row r="736" spans="1:4" x14ac:dyDescent="0.25">
      <c r="A736" s="72">
        <f>'HvF table'!A727</f>
        <v>14.818725585936136</v>
      </c>
      <c r="B736" s="72">
        <f>'HvF table'!B727</f>
        <v>72.300003051757798</v>
      </c>
      <c r="C736" s="72">
        <f t="shared" si="27"/>
        <v>20.203753885409082</v>
      </c>
      <c r="D736" s="72">
        <f t="shared" si="28"/>
        <v>74.021730673168847</v>
      </c>
    </row>
    <row r="737" spans="1:4" x14ac:dyDescent="0.25">
      <c r="A737" s="72">
        <f>'HvF table'!A728</f>
        <v>14.822753906243861</v>
      </c>
      <c r="B737" s="72">
        <f>'HvF table'!B728</f>
        <v>72.400001525878906</v>
      </c>
      <c r="C737" s="72">
        <f t="shared" si="27"/>
        <v>20.208148416652943</v>
      </c>
      <c r="D737" s="72">
        <f t="shared" si="28"/>
        <v>74.121736776684443</v>
      </c>
    </row>
    <row r="738" spans="1:4" x14ac:dyDescent="0.25">
      <c r="A738" s="72">
        <f>'HvF table'!A729</f>
        <v>14.830810546872272</v>
      </c>
      <c r="B738" s="72">
        <f>'HvF table'!B729</f>
        <v>72.5</v>
      </c>
      <c r="C738" s="72">
        <f t="shared" si="27"/>
        <v>20.212176736960668</v>
      </c>
      <c r="D738" s="72">
        <f t="shared" si="28"/>
        <v>74.221735250805551</v>
      </c>
    </row>
    <row r="739" spans="1:4" x14ac:dyDescent="0.25">
      <c r="A739" s="72">
        <f>'HvF table'!A730</f>
        <v>14.835205078128411</v>
      </c>
      <c r="B739" s="72">
        <f>'HvF table'!B730</f>
        <v>72.599998474121094</v>
      </c>
      <c r="C739" s="72">
        <f t="shared" si="27"/>
        <v>20.220233377589079</v>
      </c>
      <c r="D739" s="72">
        <f t="shared" si="28"/>
        <v>74.321733724926645</v>
      </c>
    </row>
    <row r="740" spans="1:4" x14ac:dyDescent="0.25">
      <c r="A740" s="72">
        <f>'HvF table'!A731</f>
        <v>14.843627929692275</v>
      </c>
      <c r="B740" s="72">
        <f>'HvF table'!B731</f>
        <v>72.699996948242202</v>
      </c>
      <c r="C740" s="72">
        <f t="shared" si="27"/>
        <v>20.224627908845218</v>
      </c>
      <c r="D740" s="72">
        <f t="shared" si="28"/>
        <v>74.421732199047739</v>
      </c>
    </row>
    <row r="741" spans="1:4" x14ac:dyDescent="0.25">
      <c r="A741" s="72">
        <f>'HvF table'!A732</f>
        <v>14.845825195308407</v>
      </c>
      <c r="B741" s="72">
        <f>'HvF table'!B732</f>
        <v>72.800003051757798</v>
      </c>
      <c r="C741" s="72">
        <f t="shared" si="27"/>
        <v>20.233050760409082</v>
      </c>
      <c r="D741" s="72">
        <f t="shared" si="28"/>
        <v>74.521730673168847</v>
      </c>
    </row>
    <row r="742" spans="1:4" x14ac:dyDescent="0.25">
      <c r="A742" s="72">
        <f>'HvF table'!A733</f>
        <v>14.855712890628411</v>
      </c>
      <c r="B742" s="72">
        <f>'HvF table'!B733</f>
        <v>72.900001525878906</v>
      </c>
      <c r="C742" s="72">
        <f t="shared" si="27"/>
        <v>20.235248026025214</v>
      </c>
      <c r="D742" s="72">
        <f t="shared" si="28"/>
        <v>74.621736776684443</v>
      </c>
    </row>
    <row r="743" spans="1:4" x14ac:dyDescent="0.25">
      <c r="A743" s="72">
        <f>'HvF table'!A734</f>
        <v>14.860473632808407</v>
      </c>
      <c r="B743" s="72">
        <f>'HvF table'!B734</f>
        <v>73</v>
      </c>
      <c r="C743" s="72">
        <f t="shared" si="27"/>
        <v>20.245135721345218</v>
      </c>
      <c r="D743" s="72">
        <f t="shared" si="28"/>
        <v>74.721735250805551</v>
      </c>
    </row>
    <row r="744" spans="1:4" x14ac:dyDescent="0.25">
      <c r="A744" s="72">
        <f>'HvF table'!A735</f>
        <v>14.868896484372272</v>
      </c>
      <c r="B744" s="72">
        <f>'HvF table'!B735</f>
        <v>73.099998474121094</v>
      </c>
      <c r="C744" s="72">
        <f t="shared" si="27"/>
        <v>20.249896463525214</v>
      </c>
      <c r="D744" s="72">
        <f t="shared" si="28"/>
        <v>74.821733724926645</v>
      </c>
    </row>
    <row r="745" spans="1:4" x14ac:dyDescent="0.25">
      <c r="A745" s="72">
        <f>'HvF table'!A736</f>
        <v>14.871459960936136</v>
      </c>
      <c r="B745" s="72">
        <f>'HvF table'!B736</f>
        <v>73.199996948242202</v>
      </c>
      <c r="C745" s="72">
        <f t="shared" si="27"/>
        <v>20.258319315089079</v>
      </c>
      <c r="D745" s="72">
        <f t="shared" si="28"/>
        <v>74.921732199047739</v>
      </c>
    </row>
    <row r="746" spans="1:4" x14ac:dyDescent="0.25">
      <c r="A746" s="72">
        <f>'HvF table'!A737</f>
        <v>14.881713867192275</v>
      </c>
      <c r="B746" s="72">
        <f>'HvF table'!B737</f>
        <v>73.300003051757798</v>
      </c>
      <c r="C746" s="72">
        <f t="shared" si="27"/>
        <v>20.260882791652943</v>
      </c>
      <c r="D746" s="72">
        <f t="shared" si="28"/>
        <v>75.021730673168847</v>
      </c>
    </row>
    <row r="747" spans="1:4" x14ac:dyDescent="0.25">
      <c r="A747" s="72">
        <f>'HvF table'!A738</f>
        <v>14.884277343743861</v>
      </c>
      <c r="B747" s="72">
        <f>'HvF table'!B738</f>
        <v>73.400001525878906</v>
      </c>
      <c r="C747" s="72">
        <f t="shared" si="27"/>
        <v>20.271136697909082</v>
      </c>
      <c r="D747" s="72">
        <f t="shared" si="28"/>
        <v>75.121736776684443</v>
      </c>
    </row>
    <row r="748" spans="1:4" x14ac:dyDescent="0.25">
      <c r="A748" s="72">
        <f>'HvF table'!A739</f>
        <v>14.886474609372272</v>
      </c>
      <c r="B748" s="72">
        <f>'HvF table'!B739</f>
        <v>73.5</v>
      </c>
      <c r="C748" s="72">
        <f t="shared" si="27"/>
        <v>20.273700174460668</v>
      </c>
      <c r="D748" s="72">
        <f t="shared" si="28"/>
        <v>75.221735250805551</v>
      </c>
    </row>
    <row r="749" spans="1:4" x14ac:dyDescent="0.25">
      <c r="A749" s="72">
        <f>'HvF table'!A740</f>
        <v>14.896728515628411</v>
      </c>
      <c r="B749" s="72">
        <f>'HvF table'!B740</f>
        <v>73.599998474121094</v>
      </c>
      <c r="C749" s="72">
        <f t="shared" si="27"/>
        <v>20.275897440089079</v>
      </c>
      <c r="D749" s="72">
        <f t="shared" si="28"/>
        <v>75.321733724926645</v>
      </c>
    </row>
    <row r="750" spans="1:4" x14ac:dyDescent="0.25">
      <c r="A750" s="72">
        <f>'HvF table'!A741</f>
        <v>14.901489257808407</v>
      </c>
      <c r="B750" s="72">
        <f>'HvF table'!B741</f>
        <v>73.699996948242202</v>
      </c>
      <c r="C750" s="72">
        <f t="shared" si="27"/>
        <v>20.286151346345218</v>
      </c>
      <c r="D750" s="72">
        <f t="shared" si="28"/>
        <v>75.421732199047739</v>
      </c>
    </row>
    <row r="751" spans="1:4" x14ac:dyDescent="0.25">
      <c r="A751" s="72">
        <f>'HvF table'!A742</f>
        <v>14.90625</v>
      </c>
      <c r="B751" s="72">
        <f>'HvF table'!B742</f>
        <v>73.800003051757798</v>
      </c>
      <c r="C751" s="72">
        <f t="shared" si="27"/>
        <v>20.290912088525214</v>
      </c>
      <c r="D751" s="72">
        <f t="shared" si="28"/>
        <v>75.521730673168847</v>
      </c>
    </row>
    <row r="752" spans="1:4" x14ac:dyDescent="0.25">
      <c r="A752" s="72">
        <f>'HvF table'!A743</f>
        <v>14.914672851563864</v>
      </c>
      <c r="B752" s="72">
        <f>'HvF table'!B743</f>
        <v>73.900001525878906</v>
      </c>
      <c r="C752" s="72">
        <f t="shared" si="27"/>
        <v>20.295672830716807</v>
      </c>
      <c r="D752" s="72">
        <f t="shared" si="28"/>
        <v>75.621736776684443</v>
      </c>
    </row>
    <row r="753" spans="1:4" x14ac:dyDescent="0.25">
      <c r="A753" s="72">
        <f>'HvF table'!A744</f>
        <v>14.926025390628411</v>
      </c>
      <c r="B753" s="72">
        <f>'HvF table'!B744</f>
        <v>74</v>
      </c>
      <c r="C753" s="72">
        <f t="shared" si="27"/>
        <v>20.304095682280671</v>
      </c>
      <c r="D753" s="72">
        <f t="shared" si="28"/>
        <v>75.721735250805551</v>
      </c>
    </row>
    <row r="754" spans="1:4" x14ac:dyDescent="0.25">
      <c r="A754" s="72">
        <f>'HvF table'!A745</f>
        <v>14.937011718743861</v>
      </c>
      <c r="B754" s="72">
        <f>'HvF table'!B745</f>
        <v>74.099998474121094</v>
      </c>
      <c r="C754" s="72">
        <f t="shared" si="27"/>
        <v>20.315448221345218</v>
      </c>
      <c r="D754" s="72">
        <f t="shared" si="28"/>
        <v>75.821733724926645</v>
      </c>
    </row>
    <row r="755" spans="1:4" x14ac:dyDescent="0.25">
      <c r="A755" s="72">
        <f>'HvF table'!A746</f>
        <v>14.939941406243861</v>
      </c>
      <c r="B755" s="72">
        <f>'HvF table'!B746</f>
        <v>74.199996948242202</v>
      </c>
      <c r="C755" s="72">
        <f t="shared" si="27"/>
        <v>20.326434549460668</v>
      </c>
      <c r="D755" s="72">
        <f t="shared" si="28"/>
        <v>75.921732199047739</v>
      </c>
    </row>
    <row r="756" spans="1:4" x14ac:dyDescent="0.25">
      <c r="A756" s="72">
        <f>'HvF table'!A747</f>
        <v>14.946166992192275</v>
      </c>
      <c r="B756" s="72">
        <f>'HvF table'!B747</f>
        <v>74.300003051757798</v>
      </c>
      <c r="C756" s="72">
        <f t="shared" si="27"/>
        <v>20.329364236960668</v>
      </c>
      <c r="D756" s="72">
        <f t="shared" si="28"/>
        <v>76.021730673168847</v>
      </c>
    </row>
    <row r="757" spans="1:4" x14ac:dyDescent="0.25">
      <c r="A757" s="72">
        <f>'HvF table'!A748</f>
        <v>14.957153320308407</v>
      </c>
      <c r="B757" s="72">
        <f>'HvF table'!B748</f>
        <v>74.400001525878906</v>
      </c>
      <c r="C757" s="72">
        <f t="shared" si="27"/>
        <v>20.335589822909082</v>
      </c>
      <c r="D757" s="72">
        <f t="shared" si="28"/>
        <v>76.121736776684443</v>
      </c>
    </row>
    <row r="758" spans="1:4" x14ac:dyDescent="0.25">
      <c r="A758" s="72">
        <f>'HvF table'!A749</f>
        <v>14.968872070308407</v>
      </c>
      <c r="B758" s="72">
        <f>'HvF table'!B749</f>
        <v>74.5</v>
      </c>
      <c r="C758" s="72">
        <f t="shared" si="27"/>
        <v>20.346576151025214</v>
      </c>
      <c r="D758" s="72">
        <f t="shared" si="28"/>
        <v>76.221735250805551</v>
      </c>
    </row>
    <row r="759" spans="1:4" x14ac:dyDescent="0.25">
      <c r="A759" s="72">
        <f>'HvF table'!A750</f>
        <v>14.970703125</v>
      </c>
      <c r="B759" s="72">
        <f>'HvF table'!B750</f>
        <v>74.599998474121094</v>
      </c>
      <c r="C759" s="72">
        <f t="shared" si="27"/>
        <v>20.358294901025214</v>
      </c>
      <c r="D759" s="72">
        <f t="shared" si="28"/>
        <v>76.321733724926645</v>
      </c>
    </row>
    <row r="760" spans="1:4" x14ac:dyDescent="0.25">
      <c r="A760" s="72">
        <f>'HvF table'!A751</f>
        <v>14.982788085936136</v>
      </c>
      <c r="B760" s="72">
        <f>'HvF table'!B751</f>
        <v>74.699996948242202</v>
      </c>
      <c r="C760" s="72">
        <f t="shared" si="27"/>
        <v>20.360125955716807</v>
      </c>
      <c r="D760" s="72">
        <f t="shared" si="28"/>
        <v>76.421732199047739</v>
      </c>
    </row>
    <row r="761" spans="1:4" x14ac:dyDescent="0.25">
      <c r="A761" s="72">
        <f>'HvF table'!A752</f>
        <v>14.993774414063864</v>
      </c>
      <c r="B761" s="72">
        <f>'HvF table'!B752</f>
        <v>74.800003051757798</v>
      </c>
      <c r="C761" s="72">
        <f t="shared" si="27"/>
        <v>20.372210916652943</v>
      </c>
      <c r="D761" s="72">
        <f t="shared" si="28"/>
        <v>76.521730673168847</v>
      </c>
    </row>
    <row r="762" spans="1:4" x14ac:dyDescent="0.25">
      <c r="A762" s="72">
        <f>'HvF table'!A753</f>
        <v>14.996337890628411</v>
      </c>
      <c r="B762" s="72">
        <f>'HvF table'!B753</f>
        <v>74.900001525878906</v>
      </c>
      <c r="C762" s="72">
        <f t="shared" si="27"/>
        <v>20.383197244780671</v>
      </c>
      <c r="D762" s="72">
        <f t="shared" si="28"/>
        <v>76.621736776684443</v>
      </c>
    </row>
    <row r="763" spans="1:4" x14ac:dyDescent="0.25">
      <c r="A763" s="72">
        <f>'HvF table'!A754</f>
        <v>15.009521484372272</v>
      </c>
      <c r="B763" s="72">
        <f>'HvF table'!B754</f>
        <v>75</v>
      </c>
      <c r="C763" s="72">
        <f t="shared" si="27"/>
        <v>20.385760721345218</v>
      </c>
      <c r="D763" s="72">
        <f t="shared" si="28"/>
        <v>76.721735250805551</v>
      </c>
    </row>
    <row r="764" spans="1:4" x14ac:dyDescent="0.25">
      <c r="A764" s="72">
        <f>'HvF table'!A755</f>
        <v>15.013183593743861</v>
      </c>
      <c r="B764" s="72">
        <f>'HvF table'!B755</f>
        <v>75.099998474121094</v>
      </c>
      <c r="C764" s="72">
        <f t="shared" si="27"/>
        <v>20.398944315089079</v>
      </c>
      <c r="D764" s="72">
        <f t="shared" si="28"/>
        <v>76.821733724926645</v>
      </c>
    </row>
    <row r="765" spans="1:4" x14ac:dyDescent="0.25">
      <c r="A765" s="72">
        <f>'HvF table'!A756</f>
        <v>15.024169921872272</v>
      </c>
      <c r="B765" s="72">
        <f>'HvF table'!B756</f>
        <v>75.199996948242202</v>
      </c>
      <c r="C765" s="72">
        <f t="shared" si="27"/>
        <v>20.402606424460668</v>
      </c>
      <c r="D765" s="72">
        <f t="shared" si="28"/>
        <v>76.921732199047739</v>
      </c>
    </row>
    <row r="766" spans="1:4" x14ac:dyDescent="0.25">
      <c r="A766" s="72">
        <f>'HvF table'!A757</f>
        <v>15.0322265625</v>
      </c>
      <c r="B766" s="72">
        <f>'HvF table'!B757</f>
        <v>75.300003051757798</v>
      </c>
      <c r="C766" s="72">
        <f t="shared" si="27"/>
        <v>20.413592752589079</v>
      </c>
      <c r="D766" s="72">
        <f t="shared" si="28"/>
        <v>77.021730673168847</v>
      </c>
    </row>
    <row r="767" spans="1:4" x14ac:dyDescent="0.25">
      <c r="A767" s="72">
        <f>'HvF table'!A758</f>
        <v>15.0380859375</v>
      </c>
      <c r="B767" s="72">
        <f>'HvF table'!B758</f>
        <v>75.400001525878906</v>
      </c>
      <c r="C767" s="72">
        <f t="shared" si="27"/>
        <v>20.421649393216807</v>
      </c>
      <c r="D767" s="72">
        <f t="shared" si="28"/>
        <v>77.121736776684443</v>
      </c>
    </row>
    <row r="768" spans="1:4" x14ac:dyDescent="0.25">
      <c r="A768" s="72">
        <f>'HvF table'!A759</f>
        <v>15.049072265628411</v>
      </c>
      <c r="B768" s="72">
        <f>'HvF table'!B759</f>
        <v>75.5</v>
      </c>
      <c r="C768" s="72">
        <f t="shared" si="27"/>
        <v>20.427508768216807</v>
      </c>
      <c r="D768" s="72">
        <f t="shared" si="28"/>
        <v>77.221735250805551</v>
      </c>
    </row>
    <row r="769" spans="1:4" x14ac:dyDescent="0.25">
      <c r="A769" s="72">
        <f>'HvF table'!A760</f>
        <v>15.05859375</v>
      </c>
      <c r="B769" s="72">
        <f>'HvF table'!B760</f>
        <v>75.599998474121094</v>
      </c>
      <c r="C769" s="72">
        <f t="shared" si="27"/>
        <v>20.438495096345218</v>
      </c>
      <c r="D769" s="72">
        <f t="shared" si="28"/>
        <v>77.321733724926645</v>
      </c>
    </row>
    <row r="770" spans="1:4" x14ac:dyDescent="0.25">
      <c r="A770" s="72">
        <f>'HvF table'!A761</f>
        <v>15.065917968743861</v>
      </c>
      <c r="B770" s="72">
        <f>'HvF table'!B761</f>
        <v>75.699996948242202</v>
      </c>
      <c r="C770" s="72">
        <f t="shared" si="27"/>
        <v>20.448016580716807</v>
      </c>
      <c r="D770" s="72">
        <f t="shared" si="28"/>
        <v>77.421732199047739</v>
      </c>
    </row>
    <row r="771" spans="1:4" x14ac:dyDescent="0.25">
      <c r="A771" s="72">
        <f>'HvF table'!A762</f>
        <v>15.075073242192275</v>
      </c>
      <c r="B771" s="72">
        <f>'HvF table'!B762</f>
        <v>75.800003051757798</v>
      </c>
      <c r="C771" s="72">
        <f t="shared" si="27"/>
        <v>20.455340799460668</v>
      </c>
      <c r="D771" s="72">
        <f t="shared" si="28"/>
        <v>77.521730673168847</v>
      </c>
    </row>
    <row r="772" spans="1:4" x14ac:dyDescent="0.25">
      <c r="A772" s="72">
        <f>'HvF table'!A763</f>
        <v>15.083496093743861</v>
      </c>
      <c r="B772" s="72">
        <f>'HvF table'!B763</f>
        <v>75.900001525878906</v>
      </c>
      <c r="C772" s="72">
        <f t="shared" si="27"/>
        <v>20.464496072909082</v>
      </c>
      <c r="D772" s="72">
        <f t="shared" si="28"/>
        <v>77.621736776684443</v>
      </c>
    </row>
    <row r="773" spans="1:4" x14ac:dyDescent="0.25">
      <c r="A773" s="72">
        <f>'HvF table'!A764</f>
        <v>15.092651367192275</v>
      </c>
      <c r="B773" s="72">
        <f>'HvF table'!B764</f>
        <v>76</v>
      </c>
      <c r="C773" s="72">
        <f t="shared" si="27"/>
        <v>20.472918924460668</v>
      </c>
      <c r="D773" s="72">
        <f t="shared" si="28"/>
        <v>77.721735250805551</v>
      </c>
    </row>
    <row r="774" spans="1:4" x14ac:dyDescent="0.25">
      <c r="A774" s="72">
        <f>'HvF table'!A765</f>
        <v>15.098144531243861</v>
      </c>
      <c r="B774" s="72">
        <f>'HvF table'!B765</f>
        <v>76.099998474121094</v>
      </c>
      <c r="C774" s="72">
        <f t="shared" si="27"/>
        <v>20.482074197909082</v>
      </c>
      <c r="D774" s="72">
        <f t="shared" si="28"/>
        <v>77.821733724926645</v>
      </c>
    </row>
    <row r="775" spans="1:4" x14ac:dyDescent="0.25">
      <c r="A775" s="72">
        <f>'HvF table'!A766</f>
        <v>15.109130859372272</v>
      </c>
      <c r="B775" s="72">
        <f>'HvF table'!B766</f>
        <v>76.199996948242202</v>
      </c>
      <c r="C775" s="72">
        <f t="shared" si="27"/>
        <v>20.487567361960668</v>
      </c>
      <c r="D775" s="72">
        <f t="shared" si="28"/>
        <v>77.921732199047739</v>
      </c>
    </row>
    <row r="776" spans="1:4" x14ac:dyDescent="0.25">
      <c r="A776" s="72">
        <f>'HvF table'!A767</f>
        <v>15.117919921872272</v>
      </c>
      <c r="B776" s="72">
        <f>'HvF table'!B767</f>
        <v>76.300003051757798</v>
      </c>
      <c r="C776" s="72">
        <f t="shared" si="27"/>
        <v>20.498553690089079</v>
      </c>
      <c r="D776" s="72">
        <f t="shared" si="28"/>
        <v>78.021730673168847</v>
      </c>
    </row>
    <row r="777" spans="1:4" x14ac:dyDescent="0.25">
      <c r="A777" s="72">
        <f>'HvF table'!A768</f>
        <v>15.123413085936136</v>
      </c>
      <c r="B777" s="72">
        <f>'HvF table'!B768</f>
        <v>76.400001525878906</v>
      </c>
      <c r="C777" s="72">
        <f t="shared" si="27"/>
        <v>20.507342752589079</v>
      </c>
      <c r="D777" s="72">
        <f t="shared" si="28"/>
        <v>78.121736776684443</v>
      </c>
    </row>
    <row r="778" spans="1:4" x14ac:dyDescent="0.25">
      <c r="A778" s="72">
        <f>'HvF table'!A769</f>
        <v>15.138427734372272</v>
      </c>
      <c r="B778" s="72">
        <f>'HvF table'!B769</f>
        <v>76.5</v>
      </c>
      <c r="C778" s="72">
        <f t="shared" si="27"/>
        <v>20.512835916652943</v>
      </c>
      <c r="D778" s="72">
        <f t="shared" si="28"/>
        <v>78.221735250805551</v>
      </c>
    </row>
    <row r="779" spans="1:4" x14ac:dyDescent="0.25">
      <c r="A779" s="72">
        <f>'HvF table'!A770</f>
        <v>15.1435546875</v>
      </c>
      <c r="B779" s="72">
        <f>'HvF table'!B770</f>
        <v>76.599998474121094</v>
      </c>
      <c r="C779" s="72">
        <f t="shared" si="27"/>
        <v>20.527850565089079</v>
      </c>
      <c r="D779" s="72">
        <f t="shared" si="28"/>
        <v>78.321733724926645</v>
      </c>
    </row>
    <row r="780" spans="1:4" x14ac:dyDescent="0.25">
      <c r="A780" s="72">
        <f>'HvF table'!A771</f>
        <v>15.1494140625</v>
      </c>
      <c r="B780" s="72">
        <f>'HvF table'!B771</f>
        <v>76.699996948242202</v>
      </c>
      <c r="C780" s="72">
        <f t="shared" si="27"/>
        <v>20.532977518216807</v>
      </c>
      <c r="D780" s="72">
        <f t="shared" si="28"/>
        <v>78.421732199047739</v>
      </c>
    </row>
    <row r="781" spans="1:4" x14ac:dyDescent="0.25">
      <c r="A781" s="72">
        <f>'HvF table'!A772</f>
        <v>15.164428710936136</v>
      </c>
      <c r="B781" s="72">
        <f>'HvF table'!B772</f>
        <v>76.800003051757798</v>
      </c>
      <c r="C781" s="72">
        <f t="shared" ref="C781:C844" si="29">A780+F$11</f>
        <v>20.538836893216807</v>
      </c>
      <c r="D781" s="72">
        <f t="shared" ref="D781:D844" si="30">B780+F$12</f>
        <v>78.521730673168847</v>
      </c>
    </row>
    <row r="782" spans="1:4" x14ac:dyDescent="0.25">
      <c r="A782" s="72">
        <f>'HvF table'!A773</f>
        <v>15.1728515625</v>
      </c>
      <c r="B782" s="72">
        <f>'HvF table'!B773</f>
        <v>76.900001525878906</v>
      </c>
      <c r="C782" s="72">
        <f t="shared" si="29"/>
        <v>20.553851541652943</v>
      </c>
      <c r="D782" s="72">
        <f t="shared" si="30"/>
        <v>78.621736776684443</v>
      </c>
    </row>
    <row r="783" spans="1:4" x14ac:dyDescent="0.25">
      <c r="A783" s="72">
        <f>'HvF table'!A774</f>
        <v>15.178344726563864</v>
      </c>
      <c r="B783" s="72">
        <f>'HvF table'!B774</f>
        <v>77</v>
      </c>
      <c r="C783" s="72">
        <f t="shared" si="29"/>
        <v>20.562274393216807</v>
      </c>
      <c r="D783" s="72">
        <f t="shared" si="30"/>
        <v>78.721735250805551</v>
      </c>
    </row>
    <row r="784" spans="1:4" x14ac:dyDescent="0.25">
      <c r="A784" s="72">
        <f>'HvF table'!A775</f>
        <v>15.1845703125</v>
      </c>
      <c r="B784" s="72">
        <f>'HvF table'!B775</f>
        <v>77.099998474121094</v>
      </c>
      <c r="C784" s="72">
        <f t="shared" si="29"/>
        <v>20.567767557280671</v>
      </c>
      <c r="D784" s="72">
        <f t="shared" si="30"/>
        <v>78.821733724926645</v>
      </c>
    </row>
    <row r="785" spans="1:4" x14ac:dyDescent="0.25">
      <c r="A785" s="72">
        <f>'HvF table'!A776</f>
        <v>15.192626953128411</v>
      </c>
      <c r="B785" s="72">
        <f>'HvF table'!B776</f>
        <v>77.199996948242202</v>
      </c>
      <c r="C785" s="72">
        <f t="shared" si="29"/>
        <v>20.573993143216807</v>
      </c>
      <c r="D785" s="72">
        <f t="shared" si="30"/>
        <v>78.921732199047739</v>
      </c>
    </row>
    <row r="786" spans="1:4" x14ac:dyDescent="0.25">
      <c r="A786" s="72">
        <f>'HvF table'!A777</f>
        <v>15.203979492192275</v>
      </c>
      <c r="B786" s="72">
        <f>'HvF table'!B777</f>
        <v>77.300003051757798</v>
      </c>
      <c r="C786" s="72">
        <f t="shared" si="29"/>
        <v>20.582049783845218</v>
      </c>
      <c r="D786" s="72">
        <f t="shared" si="30"/>
        <v>79.021730673168847</v>
      </c>
    </row>
    <row r="787" spans="1:4" x14ac:dyDescent="0.25">
      <c r="A787" s="72">
        <f>'HvF table'!A778</f>
        <v>15.218261718743861</v>
      </c>
      <c r="B787" s="72">
        <f>'HvF table'!B778</f>
        <v>77.400001525878906</v>
      </c>
      <c r="C787" s="72">
        <f t="shared" si="29"/>
        <v>20.593402322909082</v>
      </c>
      <c r="D787" s="72">
        <f t="shared" si="30"/>
        <v>79.121736776684443</v>
      </c>
    </row>
    <row r="788" spans="1:4" x14ac:dyDescent="0.25">
      <c r="A788" s="72">
        <f>'HvF table'!A779</f>
        <v>15.221923828128411</v>
      </c>
      <c r="B788" s="72">
        <f>'HvF table'!B779</f>
        <v>77.5</v>
      </c>
      <c r="C788" s="72">
        <f t="shared" si="29"/>
        <v>20.607684549460668</v>
      </c>
      <c r="D788" s="72">
        <f t="shared" si="30"/>
        <v>79.221735250805551</v>
      </c>
    </row>
    <row r="789" spans="1:4" x14ac:dyDescent="0.25">
      <c r="A789" s="72">
        <f>'HvF table'!A780</f>
        <v>15.232910156243861</v>
      </c>
      <c r="B789" s="72">
        <f>'HvF table'!B780</f>
        <v>77.599998474121094</v>
      </c>
      <c r="C789" s="72">
        <f t="shared" si="29"/>
        <v>20.611346658845218</v>
      </c>
      <c r="D789" s="72">
        <f t="shared" si="30"/>
        <v>79.321733724926645</v>
      </c>
    </row>
    <row r="790" spans="1:4" x14ac:dyDescent="0.25">
      <c r="A790" s="72">
        <f>'HvF table'!A781</f>
        <v>15.241699218743861</v>
      </c>
      <c r="B790" s="72">
        <f>'HvF table'!B781</f>
        <v>77.699996948242202</v>
      </c>
      <c r="C790" s="72">
        <f t="shared" si="29"/>
        <v>20.622332986960668</v>
      </c>
      <c r="D790" s="72">
        <f t="shared" si="30"/>
        <v>79.421732199047739</v>
      </c>
    </row>
    <row r="791" spans="1:4" x14ac:dyDescent="0.25">
      <c r="A791" s="72">
        <f>'HvF table'!A782</f>
        <v>15.247192382808407</v>
      </c>
      <c r="B791" s="72">
        <f>'HvF table'!B782</f>
        <v>77.800003051757798</v>
      </c>
      <c r="C791" s="72">
        <f t="shared" si="29"/>
        <v>20.631122049460668</v>
      </c>
      <c r="D791" s="72">
        <f t="shared" si="30"/>
        <v>79.521730673168847</v>
      </c>
    </row>
    <row r="792" spans="1:4" x14ac:dyDescent="0.25">
      <c r="A792" s="72">
        <f>'HvF table'!A783</f>
        <v>15.255981445308407</v>
      </c>
      <c r="B792" s="72">
        <f>'HvF table'!B783</f>
        <v>77.900001525878906</v>
      </c>
      <c r="C792" s="72">
        <f t="shared" si="29"/>
        <v>20.636615213525214</v>
      </c>
      <c r="D792" s="72">
        <f t="shared" si="30"/>
        <v>79.621736776684443</v>
      </c>
    </row>
    <row r="793" spans="1:4" x14ac:dyDescent="0.25">
      <c r="A793" s="72">
        <f>'HvF table'!A784</f>
        <v>15.26953125</v>
      </c>
      <c r="B793" s="72">
        <f>'HvF table'!B784</f>
        <v>78</v>
      </c>
      <c r="C793" s="72">
        <f t="shared" si="29"/>
        <v>20.645404276025214</v>
      </c>
      <c r="D793" s="72">
        <f t="shared" si="30"/>
        <v>79.721735250805551</v>
      </c>
    </row>
    <row r="794" spans="1:4" x14ac:dyDescent="0.25">
      <c r="A794" s="72">
        <f>'HvF table'!A785</f>
        <v>15.275756835936136</v>
      </c>
      <c r="B794" s="72">
        <f>'HvF table'!B785</f>
        <v>78.099998474121094</v>
      </c>
      <c r="C794" s="72">
        <f t="shared" si="29"/>
        <v>20.658954080716807</v>
      </c>
      <c r="D794" s="72">
        <f t="shared" si="30"/>
        <v>79.821733724926645</v>
      </c>
    </row>
    <row r="795" spans="1:4" x14ac:dyDescent="0.25">
      <c r="A795" s="72">
        <f>'HvF table'!A786</f>
        <v>15.2841796875</v>
      </c>
      <c r="B795" s="72">
        <f>'HvF table'!B786</f>
        <v>78.199996948242202</v>
      </c>
      <c r="C795" s="72">
        <f t="shared" si="29"/>
        <v>20.665179666652943</v>
      </c>
      <c r="D795" s="72">
        <f t="shared" si="30"/>
        <v>79.921732199047739</v>
      </c>
    </row>
    <row r="796" spans="1:4" x14ac:dyDescent="0.25">
      <c r="A796" s="72">
        <f>'HvF table'!A787</f>
        <v>15.29296875</v>
      </c>
      <c r="B796" s="72">
        <f>'HvF table'!B787</f>
        <v>78.300003051757798</v>
      </c>
      <c r="C796" s="72">
        <f t="shared" si="29"/>
        <v>20.673602518216807</v>
      </c>
      <c r="D796" s="72">
        <f t="shared" si="30"/>
        <v>80.021730673168847</v>
      </c>
    </row>
    <row r="797" spans="1:4" x14ac:dyDescent="0.25">
      <c r="A797" s="72">
        <f>'HvF table'!A788</f>
        <v>15.303955078128411</v>
      </c>
      <c r="B797" s="72">
        <f>'HvF table'!B788</f>
        <v>78.400001525878906</v>
      </c>
      <c r="C797" s="72">
        <f t="shared" si="29"/>
        <v>20.682391580716807</v>
      </c>
      <c r="D797" s="72">
        <f t="shared" si="30"/>
        <v>80.121736776684443</v>
      </c>
    </row>
    <row r="798" spans="1:4" x14ac:dyDescent="0.25">
      <c r="A798" s="72">
        <f>'HvF table'!A789</f>
        <v>15.312377929692275</v>
      </c>
      <c r="B798" s="72">
        <f>'HvF table'!B789</f>
        <v>78.5</v>
      </c>
      <c r="C798" s="72">
        <f t="shared" si="29"/>
        <v>20.693377908845218</v>
      </c>
      <c r="D798" s="72">
        <f t="shared" si="30"/>
        <v>80.221735250805551</v>
      </c>
    </row>
    <row r="799" spans="1:4" x14ac:dyDescent="0.25">
      <c r="A799" s="72">
        <f>'HvF table'!A790</f>
        <v>15.324462890628411</v>
      </c>
      <c r="B799" s="72">
        <f>'HvF table'!B790</f>
        <v>78.599998474121094</v>
      </c>
      <c r="C799" s="72">
        <f t="shared" si="29"/>
        <v>20.701800760409082</v>
      </c>
      <c r="D799" s="72">
        <f t="shared" si="30"/>
        <v>80.321733724926645</v>
      </c>
    </row>
    <row r="800" spans="1:4" x14ac:dyDescent="0.25">
      <c r="A800" s="72">
        <f>'HvF table'!A791</f>
        <v>15.329589843743861</v>
      </c>
      <c r="B800" s="72">
        <f>'HvF table'!B791</f>
        <v>78.699996948242202</v>
      </c>
      <c r="C800" s="72">
        <f t="shared" si="29"/>
        <v>20.713885721345218</v>
      </c>
      <c r="D800" s="72">
        <f t="shared" si="30"/>
        <v>80.421732199047739</v>
      </c>
    </row>
    <row r="801" spans="1:4" x14ac:dyDescent="0.25">
      <c r="A801" s="72">
        <f>'HvF table'!A792</f>
        <v>15.338378906243861</v>
      </c>
      <c r="B801" s="72">
        <f>'HvF table'!B792</f>
        <v>78.800003051757798</v>
      </c>
      <c r="C801" s="72">
        <f t="shared" si="29"/>
        <v>20.719012674460668</v>
      </c>
      <c r="D801" s="72">
        <f t="shared" si="30"/>
        <v>80.521730673168847</v>
      </c>
    </row>
    <row r="802" spans="1:4" x14ac:dyDescent="0.25">
      <c r="A802" s="72">
        <f>'HvF table'!A793</f>
        <v>15.349731445308407</v>
      </c>
      <c r="B802" s="72">
        <f>'HvF table'!B793</f>
        <v>78.900001525878906</v>
      </c>
      <c r="C802" s="72">
        <f t="shared" si="29"/>
        <v>20.727801736960668</v>
      </c>
      <c r="D802" s="72">
        <f t="shared" si="30"/>
        <v>80.621736776684443</v>
      </c>
    </row>
    <row r="803" spans="1:4" x14ac:dyDescent="0.25">
      <c r="A803" s="72">
        <f>'HvF table'!A794</f>
        <v>15.358886718743861</v>
      </c>
      <c r="B803" s="72">
        <f>'HvF table'!B794</f>
        <v>79</v>
      </c>
      <c r="C803" s="72">
        <f t="shared" si="29"/>
        <v>20.739154276025214</v>
      </c>
      <c r="D803" s="72">
        <f t="shared" si="30"/>
        <v>80.721735250805551</v>
      </c>
    </row>
    <row r="804" spans="1:4" x14ac:dyDescent="0.25">
      <c r="A804" s="72">
        <f>'HvF table'!A795</f>
        <v>15.367675781243861</v>
      </c>
      <c r="B804" s="72">
        <f>'HvF table'!B795</f>
        <v>79.099998474121094</v>
      </c>
      <c r="C804" s="72">
        <f t="shared" si="29"/>
        <v>20.748309549460668</v>
      </c>
      <c r="D804" s="72">
        <f t="shared" si="30"/>
        <v>80.821733724926645</v>
      </c>
    </row>
    <row r="805" spans="1:4" x14ac:dyDescent="0.25">
      <c r="A805" s="72">
        <f>'HvF table'!A796</f>
        <v>15.372436523436136</v>
      </c>
      <c r="B805" s="72">
        <f>'HvF table'!B796</f>
        <v>79.199996948242202</v>
      </c>
      <c r="C805" s="72">
        <f t="shared" si="29"/>
        <v>20.757098611960668</v>
      </c>
      <c r="D805" s="72">
        <f t="shared" si="30"/>
        <v>80.921732199047739</v>
      </c>
    </row>
    <row r="806" spans="1:4" x14ac:dyDescent="0.25">
      <c r="A806" s="72">
        <f>'HvF table'!A797</f>
        <v>15.381591796872272</v>
      </c>
      <c r="B806" s="72">
        <f>'HvF table'!B797</f>
        <v>79.300003051757798</v>
      </c>
      <c r="C806" s="72">
        <f t="shared" si="29"/>
        <v>20.761859354152943</v>
      </c>
      <c r="D806" s="72">
        <f t="shared" si="30"/>
        <v>81.021730673168847</v>
      </c>
    </row>
    <row r="807" spans="1:4" x14ac:dyDescent="0.25">
      <c r="A807" s="72">
        <f>'HvF table'!A798</f>
        <v>15.390014648436136</v>
      </c>
      <c r="B807" s="72">
        <f>'HvF table'!B798</f>
        <v>79.400001525878906</v>
      </c>
      <c r="C807" s="72">
        <f t="shared" si="29"/>
        <v>20.771014627589079</v>
      </c>
      <c r="D807" s="72">
        <f t="shared" si="30"/>
        <v>81.121736776684443</v>
      </c>
    </row>
    <row r="808" spans="1:4" x14ac:dyDescent="0.25">
      <c r="A808" s="72">
        <f>'HvF table'!A799</f>
        <v>15.402832031243861</v>
      </c>
      <c r="B808" s="72">
        <f>'HvF table'!B799</f>
        <v>79.5</v>
      </c>
      <c r="C808" s="72">
        <f t="shared" si="29"/>
        <v>20.779437479152943</v>
      </c>
      <c r="D808" s="72">
        <f t="shared" si="30"/>
        <v>81.221735250805551</v>
      </c>
    </row>
    <row r="809" spans="1:4" x14ac:dyDescent="0.25">
      <c r="A809" s="72">
        <f>'HvF table'!A800</f>
        <v>15.407592773436136</v>
      </c>
      <c r="B809" s="72">
        <f>'HvF table'!B800</f>
        <v>79.599998474121094</v>
      </c>
      <c r="C809" s="72">
        <f t="shared" si="29"/>
        <v>20.792254861960668</v>
      </c>
      <c r="D809" s="72">
        <f t="shared" si="30"/>
        <v>81.321733724926645</v>
      </c>
    </row>
    <row r="810" spans="1:4" x14ac:dyDescent="0.25">
      <c r="A810" s="72">
        <f>'HvF table'!A801</f>
        <v>15.416748046872272</v>
      </c>
      <c r="B810" s="72">
        <f>'HvF table'!B801</f>
        <v>79.699996948242202</v>
      </c>
      <c r="C810" s="72">
        <f t="shared" si="29"/>
        <v>20.797015604152943</v>
      </c>
      <c r="D810" s="72">
        <f t="shared" si="30"/>
        <v>81.421732199047739</v>
      </c>
    </row>
    <row r="811" spans="1:4" x14ac:dyDescent="0.25">
      <c r="A811" s="72">
        <f>'HvF table'!A802</f>
        <v>15.429931640628411</v>
      </c>
      <c r="B811" s="72">
        <f>'HvF table'!B802</f>
        <v>79.800003051757798</v>
      </c>
      <c r="C811" s="72">
        <f t="shared" si="29"/>
        <v>20.806170877589079</v>
      </c>
      <c r="D811" s="72">
        <f t="shared" si="30"/>
        <v>81.521730673168847</v>
      </c>
    </row>
    <row r="812" spans="1:4" x14ac:dyDescent="0.25">
      <c r="A812" s="72">
        <f>'HvF table'!A803</f>
        <v>15.435791015628411</v>
      </c>
      <c r="B812" s="72">
        <f>'HvF table'!B803</f>
        <v>79.900001525878906</v>
      </c>
      <c r="C812" s="72">
        <f t="shared" si="29"/>
        <v>20.819354471345218</v>
      </c>
      <c r="D812" s="72">
        <f t="shared" si="30"/>
        <v>81.621736776684443</v>
      </c>
    </row>
    <row r="813" spans="1:4" x14ac:dyDescent="0.25">
      <c r="A813" s="72">
        <f>'HvF table'!A804</f>
        <v>15.444580078128411</v>
      </c>
      <c r="B813" s="72">
        <f>'HvF table'!B804</f>
        <v>80</v>
      </c>
      <c r="C813" s="72">
        <f t="shared" si="29"/>
        <v>20.825213846345218</v>
      </c>
      <c r="D813" s="72">
        <f t="shared" si="30"/>
        <v>81.721735250805551</v>
      </c>
    </row>
    <row r="814" spans="1:4" x14ac:dyDescent="0.25">
      <c r="A814" s="72">
        <f>'HvF table'!A805</f>
        <v>15.455932617192275</v>
      </c>
      <c r="B814" s="72">
        <f>'HvF table'!B805</f>
        <v>80.099998474121094</v>
      </c>
      <c r="C814" s="72">
        <f t="shared" si="29"/>
        <v>20.834002908845218</v>
      </c>
      <c r="D814" s="72">
        <f t="shared" si="30"/>
        <v>81.821733724926645</v>
      </c>
    </row>
    <row r="815" spans="1:4" x14ac:dyDescent="0.25">
      <c r="A815" s="72">
        <f>'HvF table'!A806</f>
        <v>15.466918945308407</v>
      </c>
      <c r="B815" s="72">
        <f>'HvF table'!B806</f>
        <v>80.199996948242202</v>
      </c>
      <c r="C815" s="72">
        <f t="shared" si="29"/>
        <v>20.845355447909082</v>
      </c>
      <c r="D815" s="72">
        <f t="shared" si="30"/>
        <v>81.921732199047739</v>
      </c>
    </row>
    <row r="816" spans="1:4" x14ac:dyDescent="0.25">
      <c r="A816" s="72">
        <f>'HvF table'!A807</f>
        <v>15.473876953128411</v>
      </c>
      <c r="B816" s="72">
        <f>'HvF table'!B807</f>
        <v>80.300003051757798</v>
      </c>
      <c r="C816" s="72">
        <f t="shared" si="29"/>
        <v>20.856341776025214</v>
      </c>
      <c r="D816" s="72">
        <f t="shared" si="30"/>
        <v>82.021730673168847</v>
      </c>
    </row>
    <row r="817" spans="1:4" x14ac:dyDescent="0.25">
      <c r="A817" s="72">
        <f>'HvF table'!A808</f>
        <v>15.481567382808407</v>
      </c>
      <c r="B817" s="72">
        <f>'HvF table'!B808</f>
        <v>80.400001525878906</v>
      </c>
      <c r="C817" s="72">
        <f t="shared" si="29"/>
        <v>20.863299783845218</v>
      </c>
      <c r="D817" s="72">
        <f t="shared" si="30"/>
        <v>82.121736776684443</v>
      </c>
    </row>
    <row r="818" spans="1:4" x14ac:dyDescent="0.25">
      <c r="A818" s="72">
        <f>'HvF table'!A809</f>
        <v>15.490722656243861</v>
      </c>
      <c r="B818" s="72">
        <f>'HvF table'!B809</f>
        <v>80.5</v>
      </c>
      <c r="C818" s="72">
        <f t="shared" si="29"/>
        <v>20.870990213525214</v>
      </c>
      <c r="D818" s="72">
        <f t="shared" si="30"/>
        <v>82.221735250805551</v>
      </c>
    </row>
    <row r="819" spans="1:4" x14ac:dyDescent="0.25">
      <c r="A819" s="72">
        <f>'HvF table'!A810</f>
        <v>15.499145507808407</v>
      </c>
      <c r="B819" s="72">
        <f>'HvF table'!B810</f>
        <v>80.599998474121094</v>
      </c>
      <c r="C819" s="72">
        <f t="shared" si="29"/>
        <v>20.880145486960668</v>
      </c>
      <c r="D819" s="72">
        <f t="shared" si="30"/>
        <v>82.321733724926645</v>
      </c>
    </row>
    <row r="820" spans="1:4" x14ac:dyDescent="0.25">
      <c r="A820" s="72">
        <f>'HvF table'!A811</f>
        <v>15.5126953125</v>
      </c>
      <c r="B820" s="72">
        <f>'HvF table'!B811</f>
        <v>80.699996948242202</v>
      </c>
      <c r="C820" s="72">
        <f t="shared" si="29"/>
        <v>20.888568338525214</v>
      </c>
      <c r="D820" s="72">
        <f t="shared" si="30"/>
        <v>82.421732199047739</v>
      </c>
    </row>
    <row r="821" spans="1:4" x14ac:dyDescent="0.25">
      <c r="A821" s="72">
        <f>'HvF table'!A812</f>
        <v>15.515991210936136</v>
      </c>
      <c r="B821" s="72">
        <f>'HvF table'!B812</f>
        <v>80.800003051757798</v>
      </c>
      <c r="C821" s="72">
        <f t="shared" si="29"/>
        <v>20.902118143216807</v>
      </c>
      <c r="D821" s="72">
        <f t="shared" si="30"/>
        <v>82.521730673168847</v>
      </c>
    </row>
    <row r="822" spans="1:4" x14ac:dyDescent="0.25">
      <c r="A822" s="72">
        <f>'HvF table'!A813</f>
        <v>15.528076171872272</v>
      </c>
      <c r="B822" s="72">
        <f>'HvF table'!B813</f>
        <v>80.900001525878906</v>
      </c>
      <c r="C822" s="72">
        <f t="shared" si="29"/>
        <v>20.905414041652943</v>
      </c>
      <c r="D822" s="72">
        <f t="shared" si="30"/>
        <v>82.621736776684443</v>
      </c>
    </row>
    <row r="823" spans="1:4" x14ac:dyDescent="0.25">
      <c r="A823" s="72">
        <f>'HvF table'!A814</f>
        <v>15.538330078128411</v>
      </c>
      <c r="B823" s="72">
        <f>'HvF table'!B814</f>
        <v>81</v>
      </c>
      <c r="C823" s="72">
        <f t="shared" si="29"/>
        <v>20.917499002589079</v>
      </c>
      <c r="D823" s="72">
        <f t="shared" si="30"/>
        <v>82.721735250805551</v>
      </c>
    </row>
    <row r="824" spans="1:4" x14ac:dyDescent="0.25">
      <c r="A824" s="72">
        <f>'HvF table'!A815</f>
        <v>15.548217773436136</v>
      </c>
      <c r="B824" s="72">
        <f>'HvF table'!B815</f>
        <v>81.099998474121094</v>
      </c>
      <c r="C824" s="72">
        <f t="shared" si="29"/>
        <v>20.927752908845218</v>
      </c>
      <c r="D824" s="72">
        <f t="shared" si="30"/>
        <v>82.821733724926645</v>
      </c>
    </row>
    <row r="825" spans="1:4" x14ac:dyDescent="0.25">
      <c r="A825" s="72">
        <f>'HvF table'!A816</f>
        <v>15.557739257808407</v>
      </c>
      <c r="B825" s="72">
        <f>'HvF table'!B816</f>
        <v>81.199996948242202</v>
      </c>
      <c r="C825" s="72">
        <f t="shared" si="29"/>
        <v>20.937640604152943</v>
      </c>
      <c r="D825" s="72">
        <f t="shared" si="30"/>
        <v>82.921732199047739</v>
      </c>
    </row>
    <row r="826" spans="1:4" x14ac:dyDescent="0.25">
      <c r="A826" s="72">
        <f>'HvF table'!A817</f>
        <v>15.569824218743861</v>
      </c>
      <c r="B826" s="72">
        <f>'HvF table'!B817</f>
        <v>81.300003051757798</v>
      </c>
      <c r="C826" s="72">
        <f t="shared" si="29"/>
        <v>20.947162088525214</v>
      </c>
      <c r="D826" s="72">
        <f t="shared" si="30"/>
        <v>83.021730673168847</v>
      </c>
    </row>
    <row r="827" spans="1:4" x14ac:dyDescent="0.25">
      <c r="A827" s="72">
        <f>'HvF table'!A818</f>
        <v>15.576049804692275</v>
      </c>
      <c r="B827" s="72">
        <f>'HvF table'!B818</f>
        <v>81.400001525878906</v>
      </c>
      <c r="C827" s="72">
        <f t="shared" si="29"/>
        <v>20.959247049460668</v>
      </c>
      <c r="D827" s="72">
        <f t="shared" si="30"/>
        <v>83.121736776684443</v>
      </c>
    </row>
    <row r="828" spans="1:4" x14ac:dyDescent="0.25">
      <c r="A828" s="72">
        <f>'HvF table'!A819</f>
        <v>15.584106445308407</v>
      </c>
      <c r="B828" s="72">
        <f>'HvF table'!B819</f>
        <v>81.5</v>
      </c>
      <c r="C828" s="72">
        <f t="shared" si="29"/>
        <v>20.965472635409082</v>
      </c>
      <c r="D828" s="72">
        <f t="shared" si="30"/>
        <v>83.221735250805551</v>
      </c>
    </row>
    <row r="829" spans="1:4" x14ac:dyDescent="0.25">
      <c r="A829" s="72">
        <f>'HvF table'!A820</f>
        <v>15.596191406243861</v>
      </c>
      <c r="B829" s="72">
        <f>'HvF table'!B820</f>
        <v>81.599998474121094</v>
      </c>
      <c r="C829" s="72">
        <f t="shared" si="29"/>
        <v>20.973529276025214</v>
      </c>
      <c r="D829" s="72">
        <f t="shared" si="30"/>
        <v>83.321733724926645</v>
      </c>
    </row>
    <row r="830" spans="1:4" x14ac:dyDescent="0.25">
      <c r="A830" s="72">
        <f>'HvF table'!A821</f>
        <v>15.603881835936136</v>
      </c>
      <c r="B830" s="72">
        <f>'HvF table'!B821</f>
        <v>81.699996948242202</v>
      </c>
      <c r="C830" s="72">
        <f t="shared" si="29"/>
        <v>20.985614236960668</v>
      </c>
      <c r="D830" s="72">
        <f t="shared" si="30"/>
        <v>83.421732199047739</v>
      </c>
    </row>
    <row r="831" spans="1:4" x14ac:dyDescent="0.25">
      <c r="A831" s="72">
        <f>'HvF table'!A822</f>
        <v>15.6123046875</v>
      </c>
      <c r="B831" s="72">
        <f>'HvF table'!B822</f>
        <v>81.800003051757798</v>
      </c>
      <c r="C831" s="72">
        <f t="shared" si="29"/>
        <v>20.993304666652943</v>
      </c>
      <c r="D831" s="72">
        <f t="shared" si="30"/>
        <v>83.521730673168847</v>
      </c>
    </row>
    <row r="832" spans="1:4" x14ac:dyDescent="0.25">
      <c r="A832" s="72">
        <f>'HvF table'!A823</f>
        <v>15.622192382808407</v>
      </c>
      <c r="B832" s="72">
        <f>'HvF table'!B823</f>
        <v>81.900001525878906</v>
      </c>
      <c r="C832" s="72">
        <f t="shared" si="29"/>
        <v>21.001727518216807</v>
      </c>
      <c r="D832" s="72">
        <f t="shared" si="30"/>
        <v>83.621736776684443</v>
      </c>
    </row>
    <row r="833" spans="1:4" x14ac:dyDescent="0.25">
      <c r="A833" s="72">
        <f>'HvF table'!A824</f>
        <v>15.6298828125</v>
      </c>
      <c r="B833" s="72">
        <f>'HvF table'!B824</f>
        <v>82</v>
      </c>
      <c r="C833" s="72">
        <f t="shared" si="29"/>
        <v>21.011615213525214</v>
      </c>
      <c r="D833" s="72">
        <f t="shared" si="30"/>
        <v>83.721735250805551</v>
      </c>
    </row>
    <row r="834" spans="1:4" x14ac:dyDescent="0.25">
      <c r="A834" s="72">
        <f>'HvF table'!A825</f>
        <v>15.6416015625</v>
      </c>
      <c r="B834" s="72">
        <f>'HvF table'!B825</f>
        <v>82.099998474121094</v>
      </c>
      <c r="C834" s="72">
        <f t="shared" si="29"/>
        <v>21.019305643216807</v>
      </c>
      <c r="D834" s="72">
        <f t="shared" si="30"/>
        <v>83.821733724926645</v>
      </c>
    </row>
    <row r="835" spans="1:4" x14ac:dyDescent="0.25">
      <c r="A835" s="72">
        <f>'HvF table'!A826</f>
        <v>15.652587890628411</v>
      </c>
      <c r="B835" s="72">
        <f>'HvF table'!B826</f>
        <v>82.199996948242202</v>
      </c>
      <c r="C835" s="72">
        <f t="shared" si="29"/>
        <v>21.031024393216807</v>
      </c>
      <c r="D835" s="72">
        <f t="shared" si="30"/>
        <v>83.921732199047739</v>
      </c>
    </row>
    <row r="836" spans="1:4" x14ac:dyDescent="0.25">
      <c r="A836" s="72">
        <f>'HvF table'!A827</f>
        <v>15.660644531243861</v>
      </c>
      <c r="B836" s="72">
        <f>'HvF table'!B827</f>
        <v>82.300003051757798</v>
      </c>
      <c r="C836" s="72">
        <f t="shared" si="29"/>
        <v>21.042010721345218</v>
      </c>
      <c r="D836" s="72">
        <f t="shared" si="30"/>
        <v>84.021730673168847</v>
      </c>
    </row>
    <row r="837" spans="1:4" x14ac:dyDescent="0.25">
      <c r="A837" s="72">
        <f>'HvF table'!A828</f>
        <v>15.667602539063864</v>
      </c>
      <c r="B837" s="72">
        <f>'HvF table'!B828</f>
        <v>82.400001525878906</v>
      </c>
      <c r="C837" s="72">
        <f t="shared" si="29"/>
        <v>21.050067361960668</v>
      </c>
      <c r="D837" s="72">
        <f t="shared" si="30"/>
        <v>84.121736776684443</v>
      </c>
    </row>
    <row r="838" spans="1:4" x14ac:dyDescent="0.25">
      <c r="A838" s="72">
        <f>'HvF table'!A829</f>
        <v>15.678588867192275</v>
      </c>
      <c r="B838" s="72">
        <f>'HvF table'!B829</f>
        <v>82.5</v>
      </c>
      <c r="C838" s="72">
        <f t="shared" si="29"/>
        <v>21.057025369780671</v>
      </c>
      <c r="D838" s="72">
        <f t="shared" si="30"/>
        <v>84.221735250805551</v>
      </c>
    </row>
    <row r="839" spans="1:4" x14ac:dyDescent="0.25">
      <c r="A839" s="72">
        <f>'HvF table'!A830</f>
        <v>15.686279296872272</v>
      </c>
      <c r="B839" s="72">
        <f>'HvF table'!B830</f>
        <v>82.599998474121094</v>
      </c>
      <c r="C839" s="72">
        <f t="shared" si="29"/>
        <v>21.068011697909082</v>
      </c>
      <c r="D839" s="72">
        <f t="shared" si="30"/>
        <v>84.321733724926645</v>
      </c>
    </row>
    <row r="840" spans="1:4" x14ac:dyDescent="0.25">
      <c r="A840" s="72">
        <f>'HvF table'!A831</f>
        <v>15.697631835936136</v>
      </c>
      <c r="B840" s="72">
        <f>'HvF table'!B831</f>
        <v>82.699996948242202</v>
      </c>
      <c r="C840" s="72">
        <f t="shared" si="29"/>
        <v>21.075702127589079</v>
      </c>
      <c r="D840" s="72">
        <f t="shared" si="30"/>
        <v>84.421732199047739</v>
      </c>
    </row>
    <row r="841" spans="1:4" x14ac:dyDescent="0.25">
      <c r="A841" s="72">
        <f>'HvF table'!A832</f>
        <v>15.803466796872272</v>
      </c>
      <c r="B841" s="72">
        <f>'HvF table'!B832</f>
        <v>82.800003051757798</v>
      </c>
      <c r="C841" s="72">
        <f t="shared" si="29"/>
        <v>21.087054666652943</v>
      </c>
      <c r="D841" s="72">
        <f t="shared" si="30"/>
        <v>84.521730673168847</v>
      </c>
    </row>
    <row r="842" spans="1:4" x14ac:dyDescent="0.25">
      <c r="A842" s="72">
        <f>'HvF table'!A833</f>
        <v>15.812622070308407</v>
      </c>
      <c r="B842" s="72">
        <f>'HvF table'!B833</f>
        <v>82.900001525878906</v>
      </c>
      <c r="C842" s="72">
        <f t="shared" si="29"/>
        <v>21.192889627589079</v>
      </c>
      <c r="D842" s="72">
        <f t="shared" si="30"/>
        <v>84.621736776684443</v>
      </c>
    </row>
    <row r="843" spans="1:4" x14ac:dyDescent="0.25">
      <c r="A843" s="72">
        <f>'HvF table'!A834</f>
        <v>15.819946289063864</v>
      </c>
      <c r="B843" s="72">
        <f>'HvF table'!B834</f>
        <v>83</v>
      </c>
      <c r="C843" s="72">
        <f t="shared" si="29"/>
        <v>21.202044901025214</v>
      </c>
      <c r="D843" s="72">
        <f t="shared" si="30"/>
        <v>84.721735250805551</v>
      </c>
    </row>
    <row r="844" spans="1:4" x14ac:dyDescent="0.25">
      <c r="A844" s="72">
        <f>'HvF table'!A835</f>
        <v>15.828735351563864</v>
      </c>
      <c r="B844" s="72">
        <f>'HvF table'!B835</f>
        <v>83.099998474121094</v>
      </c>
      <c r="C844" s="72">
        <f t="shared" si="29"/>
        <v>21.209369119780671</v>
      </c>
      <c r="D844" s="72">
        <f t="shared" si="30"/>
        <v>84.821733724926645</v>
      </c>
    </row>
    <row r="845" spans="1:4" x14ac:dyDescent="0.25">
      <c r="A845" s="72">
        <f>'HvF table'!A836</f>
        <v>15.8349609375</v>
      </c>
      <c r="B845" s="72">
        <f>'HvF table'!B836</f>
        <v>83.199996948242202</v>
      </c>
      <c r="C845" s="72">
        <f t="shared" ref="C845:C908" si="31">A844+F$11</f>
        <v>21.218158182280671</v>
      </c>
      <c r="D845" s="72">
        <f t="shared" ref="D845:D908" si="32">B844+F$12</f>
        <v>84.921732199047739</v>
      </c>
    </row>
    <row r="846" spans="1:4" x14ac:dyDescent="0.25">
      <c r="A846" s="72">
        <f>'HvF table'!A837</f>
        <v>15.8466796875</v>
      </c>
      <c r="B846" s="72">
        <f>'HvF table'!B837</f>
        <v>83.300003051757798</v>
      </c>
      <c r="C846" s="72">
        <f t="shared" si="31"/>
        <v>21.224383768216807</v>
      </c>
      <c r="D846" s="72">
        <f t="shared" si="32"/>
        <v>85.021730673168847</v>
      </c>
    </row>
    <row r="847" spans="1:4" x14ac:dyDescent="0.25">
      <c r="A847" s="72">
        <f>'HvF table'!A838</f>
        <v>15.85546875</v>
      </c>
      <c r="B847" s="72">
        <f>'HvF table'!B838</f>
        <v>83.400001525878906</v>
      </c>
      <c r="C847" s="72">
        <f t="shared" si="31"/>
        <v>21.236102518216807</v>
      </c>
      <c r="D847" s="72">
        <f t="shared" si="32"/>
        <v>85.121736776684443</v>
      </c>
    </row>
    <row r="848" spans="1:4" x14ac:dyDescent="0.25">
      <c r="A848" s="72">
        <f>'HvF table'!A839</f>
        <v>15.860961914063864</v>
      </c>
      <c r="B848" s="72">
        <f>'HvF table'!B839</f>
        <v>83.5</v>
      </c>
      <c r="C848" s="72">
        <f t="shared" si="31"/>
        <v>21.244891580716807</v>
      </c>
      <c r="D848" s="72">
        <f t="shared" si="32"/>
        <v>85.221735250805551</v>
      </c>
    </row>
    <row r="849" spans="1:4" x14ac:dyDescent="0.25">
      <c r="A849" s="72">
        <f>'HvF table'!A840</f>
        <v>15.870849609372272</v>
      </c>
      <c r="B849" s="72">
        <f>'HvF table'!B840</f>
        <v>83.599998474121094</v>
      </c>
      <c r="C849" s="72">
        <f t="shared" si="31"/>
        <v>21.250384744780671</v>
      </c>
      <c r="D849" s="72">
        <f t="shared" si="32"/>
        <v>85.321733724926645</v>
      </c>
    </row>
    <row r="850" spans="1:4" x14ac:dyDescent="0.25">
      <c r="A850" s="72">
        <f>'HvF table'!A841</f>
        <v>15.880371093743861</v>
      </c>
      <c r="B850" s="72">
        <f>'HvF table'!B841</f>
        <v>83.699996948242202</v>
      </c>
      <c r="C850" s="72">
        <f t="shared" si="31"/>
        <v>21.260272440089079</v>
      </c>
      <c r="D850" s="72">
        <f t="shared" si="32"/>
        <v>85.421732199047739</v>
      </c>
    </row>
    <row r="851" spans="1:4" x14ac:dyDescent="0.25">
      <c r="A851" s="72">
        <f>'HvF table'!A842</f>
        <v>15.886230468743861</v>
      </c>
      <c r="B851" s="72">
        <f>'HvF table'!B842</f>
        <v>83.800003051757798</v>
      </c>
      <c r="C851" s="72">
        <f t="shared" si="31"/>
        <v>21.269793924460668</v>
      </c>
      <c r="D851" s="72">
        <f t="shared" si="32"/>
        <v>85.521730673168847</v>
      </c>
    </row>
    <row r="852" spans="1:4" x14ac:dyDescent="0.25">
      <c r="A852" s="72">
        <f>'HvF table'!A843</f>
        <v>15.893920898436136</v>
      </c>
      <c r="B852" s="72">
        <f>'HvF table'!B843</f>
        <v>83.900001525878906</v>
      </c>
      <c r="C852" s="72">
        <f t="shared" si="31"/>
        <v>21.275653299460668</v>
      </c>
      <c r="D852" s="72">
        <f t="shared" si="32"/>
        <v>85.621736776684443</v>
      </c>
    </row>
    <row r="853" spans="1:4" x14ac:dyDescent="0.25">
      <c r="A853" s="72">
        <f>'HvF table'!A844</f>
        <v>15.903442382808407</v>
      </c>
      <c r="B853" s="72">
        <f>'HvF table'!B844</f>
        <v>84</v>
      </c>
      <c r="C853" s="72">
        <f t="shared" si="31"/>
        <v>21.283343729152943</v>
      </c>
      <c r="D853" s="72">
        <f t="shared" si="32"/>
        <v>85.721735250805551</v>
      </c>
    </row>
    <row r="854" spans="1:4" x14ac:dyDescent="0.25">
      <c r="A854" s="72">
        <f>'HvF table'!A845</f>
        <v>15.911865234372272</v>
      </c>
      <c r="B854" s="72">
        <f>'HvF table'!B845</f>
        <v>84.099998474121094</v>
      </c>
      <c r="C854" s="72">
        <f t="shared" si="31"/>
        <v>21.292865213525214</v>
      </c>
      <c r="D854" s="72">
        <f t="shared" si="32"/>
        <v>85.821733724926645</v>
      </c>
    </row>
    <row r="855" spans="1:4" x14ac:dyDescent="0.25">
      <c r="A855" s="72">
        <f>'HvF table'!A846</f>
        <v>15.921386718743861</v>
      </c>
      <c r="B855" s="72">
        <f>'HvF table'!B846</f>
        <v>84.199996948242202</v>
      </c>
      <c r="C855" s="72">
        <f t="shared" si="31"/>
        <v>21.301288065089079</v>
      </c>
      <c r="D855" s="72">
        <f t="shared" si="32"/>
        <v>85.921732199047739</v>
      </c>
    </row>
    <row r="856" spans="1:4" x14ac:dyDescent="0.25">
      <c r="A856" s="72">
        <f>'HvF table'!A847</f>
        <v>15.929443359372272</v>
      </c>
      <c r="B856" s="72">
        <f>'HvF table'!B847</f>
        <v>84.300003051757798</v>
      </c>
      <c r="C856" s="72">
        <f t="shared" si="31"/>
        <v>21.310809549460668</v>
      </c>
      <c r="D856" s="72">
        <f t="shared" si="32"/>
        <v>86.021730673168847</v>
      </c>
    </row>
    <row r="857" spans="1:4" x14ac:dyDescent="0.25">
      <c r="A857" s="72">
        <f>'HvF table'!A848</f>
        <v>15.938598632808407</v>
      </c>
      <c r="B857" s="72">
        <f>'HvF table'!B848</f>
        <v>84.400001525878906</v>
      </c>
      <c r="C857" s="72">
        <f t="shared" si="31"/>
        <v>21.318866190089079</v>
      </c>
      <c r="D857" s="72">
        <f t="shared" si="32"/>
        <v>86.121736776684443</v>
      </c>
    </row>
    <row r="858" spans="1:4" x14ac:dyDescent="0.25">
      <c r="A858" s="72">
        <f>'HvF table'!A849</f>
        <v>15.947021484372272</v>
      </c>
      <c r="B858" s="72">
        <f>'HvF table'!B849</f>
        <v>84.5</v>
      </c>
      <c r="C858" s="72">
        <f t="shared" si="31"/>
        <v>21.328021463525214</v>
      </c>
      <c r="D858" s="72">
        <f t="shared" si="32"/>
        <v>86.221735250805551</v>
      </c>
    </row>
    <row r="859" spans="1:4" x14ac:dyDescent="0.25">
      <c r="A859" s="72">
        <f>'HvF table'!A850</f>
        <v>15.955444335936136</v>
      </c>
      <c r="B859" s="72">
        <f>'HvF table'!B850</f>
        <v>84.599998474121094</v>
      </c>
      <c r="C859" s="72">
        <f t="shared" si="31"/>
        <v>21.336444315089079</v>
      </c>
      <c r="D859" s="72">
        <f t="shared" si="32"/>
        <v>86.321733724926645</v>
      </c>
    </row>
    <row r="860" spans="1:4" x14ac:dyDescent="0.25">
      <c r="A860" s="72">
        <f>'HvF table'!A851</f>
        <v>15.963500976563864</v>
      </c>
      <c r="B860" s="72">
        <f>'HvF table'!B851</f>
        <v>84.699996948242202</v>
      </c>
      <c r="C860" s="72">
        <f t="shared" si="31"/>
        <v>21.344867166652943</v>
      </c>
      <c r="D860" s="72">
        <f t="shared" si="32"/>
        <v>86.421732199047739</v>
      </c>
    </row>
    <row r="861" spans="1:4" x14ac:dyDescent="0.25">
      <c r="A861" s="72">
        <f>'HvF table'!A852</f>
        <v>15.971923828128411</v>
      </c>
      <c r="B861" s="72">
        <f>'HvF table'!B852</f>
        <v>84.800003051757798</v>
      </c>
      <c r="C861" s="72">
        <f t="shared" si="31"/>
        <v>21.352923807280671</v>
      </c>
      <c r="D861" s="72">
        <f t="shared" si="32"/>
        <v>86.521730673168847</v>
      </c>
    </row>
    <row r="862" spans="1:4" x14ac:dyDescent="0.25">
      <c r="A862" s="72">
        <f>'HvF table'!A853</f>
        <v>15.979980468743861</v>
      </c>
      <c r="B862" s="72">
        <f>'HvF table'!B853</f>
        <v>84.900001525878906</v>
      </c>
      <c r="C862" s="72">
        <f t="shared" si="31"/>
        <v>21.361346658845218</v>
      </c>
      <c r="D862" s="72">
        <f t="shared" si="32"/>
        <v>86.621736776684443</v>
      </c>
    </row>
    <row r="863" spans="1:4" x14ac:dyDescent="0.25">
      <c r="A863" s="72">
        <f>'HvF table'!A854</f>
        <v>15.9873046875</v>
      </c>
      <c r="B863" s="72">
        <f>'HvF table'!B854</f>
        <v>85</v>
      </c>
      <c r="C863" s="72">
        <f t="shared" si="31"/>
        <v>21.369403299460668</v>
      </c>
      <c r="D863" s="72">
        <f t="shared" si="32"/>
        <v>86.721735250805551</v>
      </c>
    </row>
    <row r="864" spans="1:4" x14ac:dyDescent="0.25">
      <c r="A864" s="72">
        <f>'HvF table'!A855</f>
        <v>15.995361328128411</v>
      </c>
      <c r="B864" s="72">
        <f>'HvF table'!B855</f>
        <v>85.099998474121094</v>
      </c>
      <c r="C864" s="72">
        <f t="shared" si="31"/>
        <v>21.376727518216807</v>
      </c>
      <c r="D864" s="72">
        <f t="shared" si="32"/>
        <v>86.821733724926645</v>
      </c>
    </row>
    <row r="865" spans="1:4" x14ac:dyDescent="0.25">
      <c r="A865" s="72">
        <f>'HvF table'!A856</f>
        <v>16.003417968743861</v>
      </c>
      <c r="B865" s="72">
        <f>'HvF table'!B856</f>
        <v>85.199996948242202</v>
      </c>
      <c r="C865" s="72">
        <f t="shared" si="31"/>
        <v>21.384784158845218</v>
      </c>
      <c r="D865" s="72">
        <f t="shared" si="32"/>
        <v>86.921732199047739</v>
      </c>
    </row>
    <row r="866" spans="1:4" x14ac:dyDescent="0.25">
      <c r="A866" s="72">
        <f>'HvF table'!A857</f>
        <v>16.011474609372272</v>
      </c>
      <c r="B866" s="72">
        <f>'HvF table'!B857</f>
        <v>85.300003051757798</v>
      </c>
      <c r="C866" s="72">
        <f t="shared" si="31"/>
        <v>21.392840799460668</v>
      </c>
      <c r="D866" s="72">
        <f t="shared" si="32"/>
        <v>87.021730673168847</v>
      </c>
    </row>
    <row r="867" spans="1:4" x14ac:dyDescent="0.25">
      <c r="A867" s="72">
        <f>'HvF table'!A858</f>
        <v>16.019897460936136</v>
      </c>
      <c r="B867" s="72">
        <f>'HvF table'!B858</f>
        <v>85.400001525878906</v>
      </c>
      <c r="C867" s="72">
        <f t="shared" si="31"/>
        <v>21.400897440089079</v>
      </c>
      <c r="D867" s="72">
        <f t="shared" si="32"/>
        <v>87.121736776684443</v>
      </c>
    </row>
    <row r="868" spans="1:4" x14ac:dyDescent="0.25">
      <c r="A868" s="72">
        <f>'HvF table'!A859</f>
        <v>16.030517578128411</v>
      </c>
      <c r="B868" s="72">
        <f>'HvF table'!B859</f>
        <v>85.5</v>
      </c>
      <c r="C868" s="72">
        <f t="shared" si="31"/>
        <v>21.409320291652943</v>
      </c>
      <c r="D868" s="72">
        <f t="shared" si="32"/>
        <v>87.221735250805551</v>
      </c>
    </row>
    <row r="869" spans="1:4" x14ac:dyDescent="0.25">
      <c r="A869" s="72">
        <f>'HvF table'!A860</f>
        <v>16.036376953128411</v>
      </c>
      <c r="B869" s="72">
        <f>'HvF table'!B860</f>
        <v>85.599998474121094</v>
      </c>
      <c r="C869" s="72">
        <f t="shared" si="31"/>
        <v>21.419940408845218</v>
      </c>
      <c r="D869" s="72">
        <f t="shared" si="32"/>
        <v>87.321733724926645</v>
      </c>
    </row>
    <row r="870" spans="1:4" x14ac:dyDescent="0.25">
      <c r="A870" s="72">
        <f>'HvF table'!A861</f>
        <v>16.046997070308407</v>
      </c>
      <c r="B870" s="72">
        <f>'HvF table'!B861</f>
        <v>85.699996948242202</v>
      </c>
      <c r="C870" s="72">
        <f t="shared" si="31"/>
        <v>21.425799783845218</v>
      </c>
      <c r="D870" s="72">
        <f t="shared" si="32"/>
        <v>87.421732199047739</v>
      </c>
    </row>
    <row r="871" spans="1:4" x14ac:dyDescent="0.25">
      <c r="A871" s="72">
        <f>'HvF table'!A862</f>
        <v>16.0546875</v>
      </c>
      <c r="B871" s="72">
        <f>'HvF table'!B862</f>
        <v>85.800003051757798</v>
      </c>
      <c r="C871" s="72">
        <f t="shared" si="31"/>
        <v>21.436419901025214</v>
      </c>
      <c r="D871" s="72">
        <f t="shared" si="32"/>
        <v>87.521730673168847</v>
      </c>
    </row>
    <row r="872" spans="1:4" x14ac:dyDescent="0.25">
      <c r="A872" s="72">
        <f>'HvF table'!A863</f>
        <v>16.062744140628411</v>
      </c>
      <c r="B872" s="72">
        <f>'HvF table'!B863</f>
        <v>85.900001525878906</v>
      </c>
      <c r="C872" s="72">
        <f t="shared" si="31"/>
        <v>21.444110330716807</v>
      </c>
      <c r="D872" s="72">
        <f t="shared" si="32"/>
        <v>87.621736776684443</v>
      </c>
    </row>
    <row r="873" spans="1:4" x14ac:dyDescent="0.25">
      <c r="A873" s="72">
        <f>'HvF table'!A864</f>
        <v>16.073364257808407</v>
      </c>
      <c r="B873" s="72">
        <f>'HvF table'!B864</f>
        <v>86</v>
      </c>
      <c r="C873" s="72">
        <f t="shared" si="31"/>
        <v>21.452166971345218</v>
      </c>
      <c r="D873" s="72">
        <f t="shared" si="32"/>
        <v>87.721735250805551</v>
      </c>
    </row>
    <row r="874" spans="1:4" x14ac:dyDescent="0.25">
      <c r="A874" s="72">
        <f>'HvF table'!A865</f>
        <v>16.078491210936136</v>
      </c>
      <c r="B874" s="72">
        <f>'HvF table'!B865</f>
        <v>86.099998474121094</v>
      </c>
      <c r="C874" s="72">
        <f t="shared" si="31"/>
        <v>21.462787088525214</v>
      </c>
      <c r="D874" s="72">
        <f t="shared" si="32"/>
        <v>87.821733724926645</v>
      </c>
    </row>
    <row r="875" spans="1:4" x14ac:dyDescent="0.25">
      <c r="A875" s="72">
        <f>'HvF table'!A866</f>
        <v>16.089111328128411</v>
      </c>
      <c r="B875" s="72">
        <f>'HvF table'!B866</f>
        <v>86.199996948242202</v>
      </c>
      <c r="C875" s="72">
        <f t="shared" si="31"/>
        <v>21.467914041652943</v>
      </c>
      <c r="D875" s="72">
        <f t="shared" si="32"/>
        <v>87.921732199047739</v>
      </c>
    </row>
    <row r="876" spans="1:4" x14ac:dyDescent="0.25">
      <c r="A876" s="72">
        <f>'HvF table'!A867</f>
        <v>16.096435546872272</v>
      </c>
      <c r="B876" s="72">
        <f>'HvF table'!B867</f>
        <v>86.300003051757798</v>
      </c>
      <c r="C876" s="72">
        <f t="shared" si="31"/>
        <v>21.478534158845218</v>
      </c>
      <c r="D876" s="72">
        <f t="shared" si="32"/>
        <v>88.021730673168847</v>
      </c>
    </row>
    <row r="877" spans="1:4" x14ac:dyDescent="0.25">
      <c r="A877" s="72">
        <f>'HvF table'!A868</f>
        <v>16.104125976563864</v>
      </c>
      <c r="B877" s="72">
        <f>'HvF table'!B868</f>
        <v>86.400001525878906</v>
      </c>
      <c r="C877" s="72">
        <f t="shared" si="31"/>
        <v>21.485858377589079</v>
      </c>
      <c r="D877" s="72">
        <f t="shared" si="32"/>
        <v>88.121736776684443</v>
      </c>
    </row>
    <row r="878" spans="1:4" x14ac:dyDescent="0.25">
      <c r="A878" s="72">
        <f>'HvF table'!A869</f>
        <v>16.112182617192275</v>
      </c>
      <c r="B878" s="72">
        <f>'HvF table'!B869</f>
        <v>86.5</v>
      </c>
      <c r="C878" s="72">
        <f t="shared" si="31"/>
        <v>21.493548807280671</v>
      </c>
      <c r="D878" s="72">
        <f t="shared" si="32"/>
        <v>88.221735250805551</v>
      </c>
    </row>
    <row r="879" spans="1:4" x14ac:dyDescent="0.25">
      <c r="A879" s="72">
        <f>'HvF table'!A870</f>
        <v>16.122802734372272</v>
      </c>
      <c r="B879" s="72">
        <f>'HvF table'!B870</f>
        <v>86.599998474121094</v>
      </c>
      <c r="C879" s="72">
        <f t="shared" si="31"/>
        <v>21.501605447909082</v>
      </c>
      <c r="D879" s="72">
        <f t="shared" si="32"/>
        <v>88.321733724926645</v>
      </c>
    </row>
    <row r="880" spans="1:4" x14ac:dyDescent="0.25">
      <c r="A880" s="72">
        <f>'HvF table'!A871</f>
        <v>16.1279296875</v>
      </c>
      <c r="B880" s="72">
        <f>'HvF table'!B871</f>
        <v>86.699996948242202</v>
      </c>
      <c r="C880" s="72">
        <f t="shared" si="31"/>
        <v>21.512225565089079</v>
      </c>
      <c r="D880" s="72">
        <f t="shared" si="32"/>
        <v>88.421732199047739</v>
      </c>
    </row>
    <row r="881" spans="1:4" x14ac:dyDescent="0.25">
      <c r="A881" s="72">
        <f>'HvF table'!A872</f>
        <v>16.137817382808407</v>
      </c>
      <c r="B881" s="72">
        <f>'HvF table'!B872</f>
        <v>86.800003051757798</v>
      </c>
      <c r="C881" s="72">
        <f t="shared" si="31"/>
        <v>21.517352518216807</v>
      </c>
      <c r="D881" s="72">
        <f t="shared" si="32"/>
        <v>88.521730673168847</v>
      </c>
    </row>
    <row r="882" spans="1:4" x14ac:dyDescent="0.25">
      <c r="A882" s="72">
        <f>'HvF table'!A873</f>
        <v>16.1455078125</v>
      </c>
      <c r="B882" s="72">
        <f>'HvF table'!B873</f>
        <v>86.900001525878906</v>
      </c>
      <c r="C882" s="72">
        <f t="shared" si="31"/>
        <v>21.527240213525214</v>
      </c>
      <c r="D882" s="72">
        <f t="shared" si="32"/>
        <v>88.621736776684443</v>
      </c>
    </row>
    <row r="883" spans="1:4" x14ac:dyDescent="0.25">
      <c r="A883" s="72">
        <f>'HvF table'!A874</f>
        <v>16.155029296872272</v>
      </c>
      <c r="B883" s="72">
        <f>'HvF table'!B874</f>
        <v>87</v>
      </c>
      <c r="C883" s="72">
        <f t="shared" si="31"/>
        <v>21.534930643216807</v>
      </c>
      <c r="D883" s="72">
        <f t="shared" si="32"/>
        <v>88.721735250805551</v>
      </c>
    </row>
    <row r="884" spans="1:4" x14ac:dyDescent="0.25">
      <c r="A884" s="72">
        <f>'HvF table'!A875</f>
        <v>16.1630859375</v>
      </c>
      <c r="B884" s="72">
        <f>'HvF table'!B875</f>
        <v>87.099998474121094</v>
      </c>
      <c r="C884" s="72">
        <f t="shared" si="31"/>
        <v>21.544452127589079</v>
      </c>
      <c r="D884" s="72">
        <f t="shared" si="32"/>
        <v>88.821733724926645</v>
      </c>
    </row>
    <row r="885" spans="1:4" x14ac:dyDescent="0.25">
      <c r="A885" s="72">
        <f>'HvF table'!A876</f>
        <v>16.172607421872272</v>
      </c>
      <c r="B885" s="72">
        <f>'HvF table'!B876</f>
        <v>87.199996948242202</v>
      </c>
      <c r="C885" s="72">
        <f t="shared" si="31"/>
        <v>21.552508768216807</v>
      </c>
      <c r="D885" s="72">
        <f t="shared" si="32"/>
        <v>88.921732199047739</v>
      </c>
    </row>
    <row r="886" spans="1:4" x14ac:dyDescent="0.25">
      <c r="A886" s="72">
        <f>'HvF table'!A877</f>
        <v>16.179931640628411</v>
      </c>
      <c r="B886" s="72">
        <f>'HvF table'!B877</f>
        <v>87.300003051757798</v>
      </c>
      <c r="C886" s="72">
        <f t="shared" si="31"/>
        <v>21.562030252589079</v>
      </c>
      <c r="D886" s="72">
        <f t="shared" si="32"/>
        <v>89.021730673168847</v>
      </c>
    </row>
    <row r="887" spans="1:4" x14ac:dyDescent="0.25">
      <c r="A887" s="72">
        <f>'HvF table'!A878</f>
        <v>16.187622070308407</v>
      </c>
      <c r="B887" s="72">
        <f>'HvF table'!B878</f>
        <v>87.400001525878906</v>
      </c>
      <c r="C887" s="72">
        <f t="shared" si="31"/>
        <v>21.569354471345218</v>
      </c>
      <c r="D887" s="72">
        <f t="shared" si="32"/>
        <v>89.121736776684443</v>
      </c>
    </row>
    <row r="888" spans="1:4" x14ac:dyDescent="0.25">
      <c r="A888" s="72">
        <f>'HvF table'!A879</f>
        <v>16.1982421875</v>
      </c>
      <c r="B888" s="72">
        <f>'HvF table'!B879</f>
        <v>87.5</v>
      </c>
      <c r="C888" s="72">
        <f t="shared" si="31"/>
        <v>21.577044901025214</v>
      </c>
      <c r="D888" s="72">
        <f t="shared" si="32"/>
        <v>89.221735250805551</v>
      </c>
    </row>
    <row r="889" spans="1:4" x14ac:dyDescent="0.25">
      <c r="A889" s="72">
        <f>'HvF table'!A880</f>
        <v>16.205200195308407</v>
      </c>
      <c r="B889" s="72">
        <f>'HvF table'!B880</f>
        <v>87.599998474121094</v>
      </c>
      <c r="C889" s="72">
        <f t="shared" si="31"/>
        <v>21.587665018216807</v>
      </c>
      <c r="D889" s="72">
        <f t="shared" si="32"/>
        <v>89.321733724926645</v>
      </c>
    </row>
    <row r="890" spans="1:4" x14ac:dyDescent="0.25">
      <c r="A890" s="72">
        <f>'HvF table'!A881</f>
        <v>16.215087890628411</v>
      </c>
      <c r="B890" s="72">
        <f>'HvF table'!B881</f>
        <v>87.699996948242202</v>
      </c>
      <c r="C890" s="72">
        <f t="shared" si="31"/>
        <v>21.594623026025214</v>
      </c>
      <c r="D890" s="72">
        <f t="shared" si="32"/>
        <v>89.421732199047739</v>
      </c>
    </row>
    <row r="891" spans="1:4" x14ac:dyDescent="0.25">
      <c r="A891" s="72">
        <f>'HvF table'!A882</f>
        <v>16.222412109372272</v>
      </c>
      <c r="B891" s="72">
        <f>'HvF table'!B882</f>
        <v>87.800003051757798</v>
      </c>
      <c r="C891" s="72">
        <f t="shared" si="31"/>
        <v>21.604510721345218</v>
      </c>
      <c r="D891" s="72">
        <f t="shared" si="32"/>
        <v>89.521730673168847</v>
      </c>
    </row>
    <row r="892" spans="1:4" x14ac:dyDescent="0.25">
      <c r="A892" s="72">
        <f>'HvF table'!A883</f>
        <v>16.220581054692275</v>
      </c>
      <c r="B892" s="72">
        <f>'HvF table'!B883</f>
        <v>87.900001525878906</v>
      </c>
      <c r="C892" s="72">
        <f t="shared" si="31"/>
        <v>21.611834940089079</v>
      </c>
      <c r="D892" s="72">
        <f t="shared" si="32"/>
        <v>89.621736776684443</v>
      </c>
    </row>
    <row r="893" spans="1:4" x14ac:dyDescent="0.25">
      <c r="A893" s="72">
        <f>'HvF table'!A884</f>
        <v>16.2275390625</v>
      </c>
      <c r="B893" s="72">
        <f>'HvF table'!B884</f>
        <v>88</v>
      </c>
      <c r="C893" s="72">
        <f t="shared" si="31"/>
        <v>21.610003885409082</v>
      </c>
      <c r="D893" s="72">
        <f t="shared" si="32"/>
        <v>89.721735250805551</v>
      </c>
    </row>
    <row r="894" spans="1:4" x14ac:dyDescent="0.25">
      <c r="A894" s="72">
        <f>'HvF table'!A885</f>
        <v>16.235961914063864</v>
      </c>
      <c r="B894" s="72">
        <f>'HvF table'!B885</f>
        <v>88.099998474121094</v>
      </c>
      <c r="C894" s="72">
        <f t="shared" si="31"/>
        <v>21.616961893216807</v>
      </c>
      <c r="D894" s="72">
        <f t="shared" si="32"/>
        <v>89.821733724926645</v>
      </c>
    </row>
    <row r="895" spans="1:4" x14ac:dyDescent="0.25">
      <c r="A895" s="72">
        <f>'HvF table'!A886</f>
        <v>16.2451171875</v>
      </c>
      <c r="B895" s="72">
        <f>'HvF table'!B886</f>
        <v>88.199996948242202</v>
      </c>
      <c r="C895" s="72">
        <f t="shared" si="31"/>
        <v>21.625384744780671</v>
      </c>
      <c r="D895" s="72">
        <f t="shared" si="32"/>
        <v>89.921732199047739</v>
      </c>
    </row>
    <row r="896" spans="1:4" x14ac:dyDescent="0.25">
      <c r="A896" s="72">
        <f>'HvF table'!A887</f>
        <v>16.253540039063864</v>
      </c>
      <c r="B896" s="72">
        <f>'HvF table'!B887</f>
        <v>88.300003051757798</v>
      </c>
      <c r="C896" s="72">
        <f t="shared" si="31"/>
        <v>21.634540018216807</v>
      </c>
      <c r="D896" s="72">
        <f t="shared" si="32"/>
        <v>90.021730673168847</v>
      </c>
    </row>
    <row r="897" spans="1:4" x14ac:dyDescent="0.25">
      <c r="A897" s="72">
        <f>'HvF table'!A888</f>
        <v>16.261962890628411</v>
      </c>
      <c r="B897" s="72">
        <f>'HvF table'!B888</f>
        <v>88.400001525878906</v>
      </c>
      <c r="C897" s="72">
        <f t="shared" si="31"/>
        <v>21.642962869780671</v>
      </c>
      <c r="D897" s="72">
        <f t="shared" si="32"/>
        <v>90.121736776684443</v>
      </c>
    </row>
    <row r="898" spans="1:4" x14ac:dyDescent="0.25">
      <c r="A898" s="72">
        <f>'HvF table'!A889</f>
        <v>16.273315429692275</v>
      </c>
      <c r="B898" s="72">
        <f>'HvF table'!B889</f>
        <v>88.5</v>
      </c>
      <c r="C898" s="72">
        <f t="shared" si="31"/>
        <v>21.651385721345218</v>
      </c>
      <c r="D898" s="72">
        <f t="shared" si="32"/>
        <v>90.221735250805551</v>
      </c>
    </row>
    <row r="899" spans="1:4" x14ac:dyDescent="0.25">
      <c r="A899" s="72">
        <f>'HvF table'!A890</f>
        <v>16.282104492192275</v>
      </c>
      <c r="B899" s="72">
        <f>'HvF table'!B890</f>
        <v>88.599998474121094</v>
      </c>
      <c r="C899" s="72">
        <f t="shared" si="31"/>
        <v>21.662738260409082</v>
      </c>
      <c r="D899" s="72">
        <f t="shared" si="32"/>
        <v>90.321733724926645</v>
      </c>
    </row>
    <row r="900" spans="1:4" x14ac:dyDescent="0.25">
      <c r="A900" s="72">
        <f>'HvF table'!A891</f>
        <v>16.288330078128411</v>
      </c>
      <c r="B900" s="72">
        <f>'HvF table'!B891</f>
        <v>88.699996948242202</v>
      </c>
      <c r="C900" s="72">
        <f t="shared" si="31"/>
        <v>21.671527322909082</v>
      </c>
      <c r="D900" s="72">
        <f t="shared" si="32"/>
        <v>90.421732199047739</v>
      </c>
    </row>
    <row r="901" spans="1:4" x14ac:dyDescent="0.25">
      <c r="A901" s="72">
        <f>'HvF table'!A892</f>
        <v>16.298217773436136</v>
      </c>
      <c r="B901" s="72">
        <f>'HvF table'!B892</f>
        <v>88.800003051757798</v>
      </c>
      <c r="C901" s="72">
        <f t="shared" si="31"/>
        <v>21.677752908845218</v>
      </c>
      <c r="D901" s="72">
        <f t="shared" si="32"/>
        <v>90.521730673168847</v>
      </c>
    </row>
    <row r="902" spans="1:4" x14ac:dyDescent="0.25">
      <c r="A902" s="72">
        <f>'HvF table'!A893</f>
        <v>16.306274414063864</v>
      </c>
      <c r="B902" s="72">
        <f>'HvF table'!B893</f>
        <v>88.900001525878906</v>
      </c>
      <c r="C902" s="72">
        <f t="shared" si="31"/>
        <v>21.687640604152943</v>
      </c>
      <c r="D902" s="72">
        <f t="shared" si="32"/>
        <v>90.621736776684443</v>
      </c>
    </row>
    <row r="903" spans="1:4" x14ac:dyDescent="0.25">
      <c r="A903" s="72">
        <f>'HvF table'!A894</f>
        <v>16.318359375</v>
      </c>
      <c r="B903" s="72">
        <f>'HvF table'!B894</f>
        <v>89</v>
      </c>
      <c r="C903" s="72">
        <f t="shared" si="31"/>
        <v>21.695697244780671</v>
      </c>
      <c r="D903" s="72">
        <f t="shared" si="32"/>
        <v>90.721735250805551</v>
      </c>
    </row>
    <row r="904" spans="1:4" x14ac:dyDescent="0.25">
      <c r="A904" s="72">
        <f>'HvF table'!A895</f>
        <v>16.325683593743861</v>
      </c>
      <c r="B904" s="72">
        <f>'HvF table'!B895</f>
        <v>89.099998474121094</v>
      </c>
      <c r="C904" s="72">
        <f t="shared" si="31"/>
        <v>21.707782205716807</v>
      </c>
      <c r="D904" s="72">
        <f t="shared" si="32"/>
        <v>90.821733724926645</v>
      </c>
    </row>
    <row r="905" spans="1:4" x14ac:dyDescent="0.25">
      <c r="A905" s="72">
        <f>'HvF table'!A896</f>
        <v>16.333740234372272</v>
      </c>
      <c r="B905" s="72">
        <f>'HvF table'!B896</f>
        <v>89.199996948242202</v>
      </c>
      <c r="C905" s="72">
        <f t="shared" si="31"/>
        <v>21.715106424460668</v>
      </c>
      <c r="D905" s="72">
        <f t="shared" si="32"/>
        <v>90.921732199047739</v>
      </c>
    </row>
    <row r="906" spans="1:4" x14ac:dyDescent="0.25">
      <c r="A906" s="72">
        <f>'HvF table'!A897</f>
        <v>16.3447265625</v>
      </c>
      <c r="B906" s="72">
        <f>'HvF table'!B897</f>
        <v>89.300003051757798</v>
      </c>
      <c r="C906" s="72">
        <f t="shared" si="31"/>
        <v>21.723163065089079</v>
      </c>
      <c r="D906" s="72">
        <f t="shared" si="32"/>
        <v>91.021730673168847</v>
      </c>
    </row>
    <row r="907" spans="1:4" x14ac:dyDescent="0.25">
      <c r="A907" s="72">
        <f>'HvF table'!A898</f>
        <v>16.351684570308407</v>
      </c>
      <c r="B907" s="72">
        <f>'HvF table'!B898</f>
        <v>89.400001525878906</v>
      </c>
      <c r="C907" s="72">
        <f t="shared" si="31"/>
        <v>21.734149393216807</v>
      </c>
      <c r="D907" s="72">
        <f t="shared" si="32"/>
        <v>91.121736776684443</v>
      </c>
    </row>
    <row r="908" spans="1:4" x14ac:dyDescent="0.25">
      <c r="A908" s="72">
        <f>'HvF table'!A899</f>
        <v>16.364135742192275</v>
      </c>
      <c r="B908" s="72">
        <f>'HvF table'!B899</f>
        <v>89.5</v>
      </c>
      <c r="C908" s="72">
        <f t="shared" si="31"/>
        <v>21.741107401025214</v>
      </c>
      <c r="D908" s="72">
        <f t="shared" si="32"/>
        <v>91.221735250805551</v>
      </c>
    </row>
    <row r="909" spans="1:4" x14ac:dyDescent="0.25">
      <c r="A909" s="72">
        <f>'HvF table'!A900</f>
        <v>16.374389648436136</v>
      </c>
      <c r="B909" s="72">
        <f>'HvF table'!B900</f>
        <v>89.599998474121094</v>
      </c>
      <c r="C909" s="72">
        <f t="shared" ref="C909:C972" si="33">A908+F$11</f>
        <v>21.753558572909082</v>
      </c>
      <c r="D909" s="72">
        <f t="shared" ref="D909:D972" si="34">B908+F$12</f>
        <v>91.321733724926645</v>
      </c>
    </row>
    <row r="910" spans="1:4" x14ac:dyDescent="0.25">
      <c r="A910" s="72">
        <f>'HvF table'!A901</f>
        <v>16.380249023436136</v>
      </c>
      <c r="B910" s="72">
        <f>'HvF table'!B901</f>
        <v>89.699996948242202</v>
      </c>
      <c r="C910" s="72">
        <f t="shared" si="33"/>
        <v>21.763812479152943</v>
      </c>
      <c r="D910" s="72">
        <f t="shared" si="34"/>
        <v>91.421732199047739</v>
      </c>
    </row>
    <row r="911" spans="1:4" x14ac:dyDescent="0.25">
      <c r="A911" s="72">
        <f>'HvF table'!A902</f>
        <v>16.389038085936136</v>
      </c>
      <c r="B911" s="72">
        <f>'HvF table'!B902</f>
        <v>89.800003051757798</v>
      </c>
      <c r="C911" s="72">
        <f t="shared" si="33"/>
        <v>21.769671854152943</v>
      </c>
      <c r="D911" s="72">
        <f t="shared" si="34"/>
        <v>91.521730673168847</v>
      </c>
    </row>
    <row r="912" spans="1:4" x14ac:dyDescent="0.25">
      <c r="A912" s="72">
        <f>'HvF table'!A903</f>
        <v>16.39453125</v>
      </c>
      <c r="B912" s="72">
        <f>'HvF table'!B903</f>
        <v>89.900001525878906</v>
      </c>
      <c r="C912" s="72">
        <f t="shared" si="33"/>
        <v>21.778460916652943</v>
      </c>
      <c r="D912" s="72">
        <f t="shared" si="34"/>
        <v>91.621736776684443</v>
      </c>
    </row>
    <row r="913" spans="1:4" x14ac:dyDescent="0.25">
      <c r="A913" s="72">
        <f>'HvF table'!A904</f>
        <v>16.4033203125</v>
      </c>
      <c r="B913" s="72">
        <f>'HvF table'!B904</f>
        <v>90</v>
      </c>
      <c r="C913" s="72">
        <f t="shared" si="33"/>
        <v>21.783954080716807</v>
      </c>
      <c r="D913" s="72">
        <f t="shared" si="34"/>
        <v>91.721735250805551</v>
      </c>
    </row>
    <row r="914" spans="1:4" x14ac:dyDescent="0.25">
      <c r="A914" s="72">
        <f>'HvF table'!A905</f>
        <v>16.414672851563864</v>
      </c>
      <c r="B914" s="72">
        <f>'HvF table'!B905</f>
        <v>90.099998474121094</v>
      </c>
      <c r="C914" s="72">
        <f t="shared" si="33"/>
        <v>21.792743143216807</v>
      </c>
      <c r="D914" s="72">
        <f t="shared" si="34"/>
        <v>91.821733724926645</v>
      </c>
    </row>
    <row r="915" spans="1:4" x14ac:dyDescent="0.25">
      <c r="A915" s="72">
        <f>'HvF table'!A906</f>
        <v>16.419067382808407</v>
      </c>
      <c r="B915" s="72">
        <f>'HvF table'!B906</f>
        <v>90.199996948242202</v>
      </c>
      <c r="C915" s="72">
        <f t="shared" si="33"/>
        <v>21.804095682280671</v>
      </c>
      <c r="D915" s="72">
        <f t="shared" si="34"/>
        <v>91.921732199047739</v>
      </c>
    </row>
    <row r="916" spans="1:4" x14ac:dyDescent="0.25">
      <c r="A916" s="72">
        <f>'HvF table'!A907</f>
        <v>16.425659179692275</v>
      </c>
      <c r="B916" s="72">
        <f>'HvF table'!B907</f>
        <v>90.300003051757798</v>
      </c>
      <c r="C916" s="72">
        <f t="shared" si="33"/>
        <v>21.808490213525214</v>
      </c>
      <c r="D916" s="72">
        <f t="shared" si="34"/>
        <v>92.021730673168847</v>
      </c>
    </row>
    <row r="917" spans="1:4" x14ac:dyDescent="0.25">
      <c r="A917" s="72">
        <f>'HvF table'!A908</f>
        <v>16.437011718743861</v>
      </c>
      <c r="B917" s="72">
        <f>'HvF table'!B908</f>
        <v>90.400001525878906</v>
      </c>
      <c r="C917" s="72">
        <f t="shared" si="33"/>
        <v>21.815082010409082</v>
      </c>
      <c r="D917" s="72">
        <f t="shared" si="34"/>
        <v>92.121736776684443</v>
      </c>
    </row>
    <row r="918" spans="1:4" x14ac:dyDescent="0.25">
      <c r="A918" s="72">
        <f>'HvF table'!A909</f>
        <v>16.443969726563864</v>
      </c>
      <c r="B918" s="72">
        <f>'HvF table'!B909</f>
        <v>90.5</v>
      </c>
      <c r="C918" s="72">
        <f t="shared" si="33"/>
        <v>21.826434549460668</v>
      </c>
      <c r="D918" s="72">
        <f t="shared" si="34"/>
        <v>92.221735250805551</v>
      </c>
    </row>
    <row r="919" spans="1:4" x14ac:dyDescent="0.25">
      <c r="A919" s="72">
        <f>'HvF table'!A910</f>
        <v>16.453125</v>
      </c>
      <c r="B919" s="72">
        <f>'HvF table'!B910</f>
        <v>90.599998474121094</v>
      </c>
      <c r="C919" s="72">
        <f t="shared" si="33"/>
        <v>21.833392557280671</v>
      </c>
      <c r="D919" s="72">
        <f t="shared" si="34"/>
        <v>92.321733724926645</v>
      </c>
    </row>
    <row r="920" spans="1:4" x14ac:dyDescent="0.25">
      <c r="A920" s="72">
        <f>'HvF table'!A911</f>
        <v>16.352416992192275</v>
      </c>
      <c r="B920" s="72">
        <f>'HvF table'!B911</f>
        <v>90.699996948242202</v>
      </c>
      <c r="C920" s="72">
        <f t="shared" si="33"/>
        <v>21.842547830716807</v>
      </c>
      <c r="D920" s="72">
        <f t="shared" si="34"/>
        <v>92.421732199047739</v>
      </c>
    </row>
    <row r="921" spans="1:4" x14ac:dyDescent="0.25">
      <c r="A921" s="72">
        <f>'HvF table'!A912</f>
        <v>16.361206054692275</v>
      </c>
      <c r="B921" s="72">
        <f>'HvF table'!B912</f>
        <v>90.800003051757798</v>
      </c>
      <c r="C921" s="72">
        <f t="shared" si="33"/>
        <v>21.741839822909082</v>
      </c>
      <c r="D921" s="72">
        <f t="shared" si="34"/>
        <v>92.521730673168847</v>
      </c>
    </row>
    <row r="922" spans="1:4" x14ac:dyDescent="0.25">
      <c r="A922" s="72">
        <f>'HvF table'!A913</f>
        <v>16.369995117192275</v>
      </c>
      <c r="B922" s="72">
        <f>'HvF table'!B913</f>
        <v>90.900001525878906</v>
      </c>
      <c r="C922" s="72">
        <f t="shared" si="33"/>
        <v>21.750628885409082</v>
      </c>
      <c r="D922" s="72">
        <f t="shared" si="34"/>
        <v>92.621736776684443</v>
      </c>
    </row>
    <row r="923" spans="1:4" x14ac:dyDescent="0.25">
      <c r="A923" s="72">
        <f>'HvF table'!A914</f>
        <v>16.3798828125</v>
      </c>
      <c r="B923" s="72">
        <f>'HvF table'!B914</f>
        <v>91</v>
      </c>
      <c r="C923" s="72">
        <f t="shared" si="33"/>
        <v>21.759417947909082</v>
      </c>
      <c r="D923" s="72">
        <f t="shared" si="34"/>
        <v>92.721735250805551</v>
      </c>
    </row>
    <row r="924" spans="1:4" x14ac:dyDescent="0.25">
      <c r="A924" s="72">
        <f>'HvF table'!A915</f>
        <v>16.390136718743861</v>
      </c>
      <c r="B924" s="72">
        <f>'HvF table'!B915</f>
        <v>91.099998474121094</v>
      </c>
      <c r="C924" s="72">
        <f t="shared" si="33"/>
        <v>21.769305643216807</v>
      </c>
      <c r="D924" s="72">
        <f t="shared" si="34"/>
        <v>92.821733724926645</v>
      </c>
    </row>
    <row r="925" spans="1:4" x14ac:dyDescent="0.25">
      <c r="A925" s="72">
        <f>'HvF table'!A916</f>
        <v>16.398559570308407</v>
      </c>
      <c r="B925" s="72">
        <f>'HvF table'!B916</f>
        <v>91.199996948242202</v>
      </c>
      <c r="C925" s="72">
        <f t="shared" si="33"/>
        <v>21.779559549460668</v>
      </c>
      <c r="D925" s="72">
        <f t="shared" si="34"/>
        <v>92.921732199047739</v>
      </c>
    </row>
    <row r="926" spans="1:4" x14ac:dyDescent="0.25">
      <c r="A926" s="72">
        <f>'HvF table'!A917</f>
        <v>16.409545898436136</v>
      </c>
      <c r="B926" s="72">
        <f>'HvF table'!B917</f>
        <v>91.300003051757798</v>
      </c>
      <c r="C926" s="72">
        <f t="shared" si="33"/>
        <v>21.787982401025214</v>
      </c>
      <c r="D926" s="72">
        <f t="shared" si="34"/>
        <v>93.021730673168847</v>
      </c>
    </row>
    <row r="927" spans="1:4" x14ac:dyDescent="0.25">
      <c r="A927" s="72">
        <f>'HvF table'!A918</f>
        <v>16.415405273436136</v>
      </c>
      <c r="B927" s="72">
        <f>'HvF table'!B918</f>
        <v>91.400001525878906</v>
      </c>
      <c r="C927" s="72">
        <f t="shared" si="33"/>
        <v>21.798968729152943</v>
      </c>
      <c r="D927" s="72">
        <f t="shared" si="34"/>
        <v>93.121736776684443</v>
      </c>
    </row>
    <row r="928" spans="1:4" x14ac:dyDescent="0.25">
      <c r="A928" s="72">
        <f>'HvF table'!A919</f>
        <v>16.427490234372272</v>
      </c>
      <c r="B928" s="72">
        <f>'HvF table'!B919</f>
        <v>91.5</v>
      </c>
      <c r="C928" s="72">
        <f t="shared" si="33"/>
        <v>21.804828104152943</v>
      </c>
      <c r="D928" s="72">
        <f t="shared" si="34"/>
        <v>93.221735250805551</v>
      </c>
    </row>
    <row r="929" spans="1:4" x14ac:dyDescent="0.25">
      <c r="A929" s="72">
        <f>'HvF table'!A920</f>
        <v>16.435913085936136</v>
      </c>
      <c r="B929" s="72">
        <f>'HvF table'!B920</f>
        <v>91.599998474121094</v>
      </c>
      <c r="C929" s="72">
        <f t="shared" si="33"/>
        <v>21.816913065089079</v>
      </c>
      <c r="D929" s="72">
        <f t="shared" si="34"/>
        <v>93.321733724926645</v>
      </c>
    </row>
    <row r="930" spans="1:4" x14ac:dyDescent="0.25">
      <c r="A930" s="72">
        <f>'HvF table'!A921</f>
        <v>16.445800781243861</v>
      </c>
      <c r="B930" s="72">
        <f>'HvF table'!B921</f>
        <v>91.699996948242202</v>
      </c>
      <c r="C930" s="72">
        <f t="shared" si="33"/>
        <v>21.825335916652943</v>
      </c>
      <c r="D930" s="72">
        <f t="shared" si="34"/>
        <v>93.421732199047739</v>
      </c>
    </row>
    <row r="931" spans="1:4" x14ac:dyDescent="0.25">
      <c r="A931" s="72">
        <f>'HvF table'!A922</f>
        <v>16.4560546875</v>
      </c>
      <c r="B931" s="72">
        <f>'HvF table'!B922</f>
        <v>91.800003051757798</v>
      </c>
      <c r="C931" s="72">
        <f t="shared" si="33"/>
        <v>21.835223611960668</v>
      </c>
      <c r="D931" s="72">
        <f t="shared" si="34"/>
        <v>93.521730673168847</v>
      </c>
    </row>
    <row r="932" spans="1:4" x14ac:dyDescent="0.25">
      <c r="A932" s="72">
        <f>'HvF table'!A923</f>
        <v>16.46484375</v>
      </c>
      <c r="B932" s="72">
        <f>'HvF table'!B923</f>
        <v>91.900001525878906</v>
      </c>
      <c r="C932" s="72">
        <f t="shared" si="33"/>
        <v>21.845477518216807</v>
      </c>
      <c r="D932" s="72">
        <f t="shared" si="34"/>
        <v>93.621736776684443</v>
      </c>
    </row>
    <row r="933" spans="1:4" x14ac:dyDescent="0.25">
      <c r="A933" s="72">
        <f>'HvF table'!A924</f>
        <v>16.473266601563864</v>
      </c>
      <c r="B933" s="72">
        <f>'HvF table'!B924</f>
        <v>92</v>
      </c>
      <c r="C933" s="72">
        <f t="shared" si="33"/>
        <v>21.854266580716807</v>
      </c>
      <c r="D933" s="72">
        <f t="shared" si="34"/>
        <v>93.721735250805551</v>
      </c>
    </row>
    <row r="934" spans="1:4" x14ac:dyDescent="0.25">
      <c r="A934" s="72">
        <f>'HvF table'!A925</f>
        <v>16.483520507808407</v>
      </c>
      <c r="B934" s="72">
        <f>'HvF table'!B925</f>
        <v>92.099998474121094</v>
      </c>
      <c r="C934" s="72">
        <f t="shared" si="33"/>
        <v>21.862689432280671</v>
      </c>
      <c r="D934" s="72">
        <f t="shared" si="34"/>
        <v>93.821733724926645</v>
      </c>
    </row>
    <row r="935" spans="1:4" x14ac:dyDescent="0.25">
      <c r="A935" s="72">
        <f>'HvF table'!A926</f>
        <v>16.493408203128411</v>
      </c>
      <c r="B935" s="72">
        <f>'HvF table'!B926</f>
        <v>92.199996948242202</v>
      </c>
      <c r="C935" s="72">
        <f t="shared" si="33"/>
        <v>21.872943338525214</v>
      </c>
      <c r="D935" s="72">
        <f t="shared" si="34"/>
        <v>93.921732199047739</v>
      </c>
    </row>
    <row r="936" spans="1:4" x14ac:dyDescent="0.25">
      <c r="A936" s="72">
        <f>'HvF table'!A927</f>
        <v>16.502563476563864</v>
      </c>
      <c r="B936" s="72">
        <f>'HvF table'!B927</f>
        <v>92.300003051757798</v>
      </c>
      <c r="C936" s="72">
        <f t="shared" si="33"/>
        <v>21.882831033845218</v>
      </c>
      <c r="D936" s="72">
        <f t="shared" si="34"/>
        <v>94.021730673168847</v>
      </c>
    </row>
    <row r="937" spans="1:4" x14ac:dyDescent="0.25">
      <c r="A937" s="72">
        <f>'HvF table'!A928</f>
        <v>16.511352539063864</v>
      </c>
      <c r="B937" s="72">
        <f>'HvF table'!B928</f>
        <v>92.400001525878906</v>
      </c>
      <c r="C937" s="72">
        <f t="shared" si="33"/>
        <v>21.891986307280671</v>
      </c>
      <c r="D937" s="72">
        <f t="shared" si="34"/>
        <v>94.121736776684443</v>
      </c>
    </row>
    <row r="938" spans="1:4" x14ac:dyDescent="0.25">
      <c r="A938" s="72">
        <f>'HvF table'!A929</f>
        <v>16.518310546872272</v>
      </c>
      <c r="B938" s="72">
        <f>'HvF table'!B929</f>
        <v>92.5</v>
      </c>
      <c r="C938" s="72">
        <f t="shared" si="33"/>
        <v>21.900775369780671</v>
      </c>
      <c r="D938" s="72">
        <f t="shared" si="34"/>
        <v>94.221735250805551</v>
      </c>
    </row>
    <row r="939" spans="1:4" x14ac:dyDescent="0.25">
      <c r="A939" s="72">
        <f>'HvF table'!A930</f>
        <v>16.527832031243861</v>
      </c>
      <c r="B939" s="72">
        <f>'HvF table'!B930</f>
        <v>92.599998474121094</v>
      </c>
      <c r="C939" s="72">
        <f t="shared" si="33"/>
        <v>21.907733377589079</v>
      </c>
      <c r="D939" s="72">
        <f t="shared" si="34"/>
        <v>94.321733724926645</v>
      </c>
    </row>
    <row r="940" spans="1:4" x14ac:dyDescent="0.25">
      <c r="A940" s="72">
        <f>'HvF table'!A931</f>
        <v>16.539184570308407</v>
      </c>
      <c r="B940" s="72">
        <f>'HvF table'!B931</f>
        <v>92.699996948242202</v>
      </c>
      <c r="C940" s="72">
        <f t="shared" si="33"/>
        <v>21.917254861960668</v>
      </c>
      <c r="D940" s="72">
        <f t="shared" si="34"/>
        <v>94.421732199047739</v>
      </c>
    </row>
    <row r="941" spans="1:4" x14ac:dyDescent="0.25">
      <c r="A941" s="72">
        <f>'HvF table'!A932</f>
        <v>16.545776367192275</v>
      </c>
      <c r="B941" s="72">
        <f>'HvF table'!B932</f>
        <v>92.800003051757798</v>
      </c>
      <c r="C941" s="72">
        <f t="shared" si="33"/>
        <v>21.928607401025214</v>
      </c>
      <c r="D941" s="72">
        <f t="shared" si="34"/>
        <v>94.521730673168847</v>
      </c>
    </row>
    <row r="942" spans="1:4" x14ac:dyDescent="0.25">
      <c r="A942" s="72">
        <f>'HvF table'!A933</f>
        <v>16.556030273436136</v>
      </c>
      <c r="B942" s="72">
        <f>'HvF table'!B933</f>
        <v>92.900001525878906</v>
      </c>
      <c r="C942" s="72">
        <f t="shared" si="33"/>
        <v>21.935199197909082</v>
      </c>
      <c r="D942" s="72">
        <f t="shared" si="34"/>
        <v>94.621736776684443</v>
      </c>
    </row>
    <row r="943" spans="1:4" x14ac:dyDescent="0.25">
      <c r="A943" s="72">
        <f>'HvF table'!A934</f>
        <v>16.564819335936136</v>
      </c>
      <c r="B943" s="72">
        <f>'HvF table'!B934</f>
        <v>93</v>
      </c>
      <c r="C943" s="72">
        <f t="shared" si="33"/>
        <v>21.945453104152943</v>
      </c>
      <c r="D943" s="72">
        <f t="shared" si="34"/>
        <v>94.721735250805551</v>
      </c>
    </row>
    <row r="944" spans="1:4" x14ac:dyDescent="0.25">
      <c r="A944" s="72">
        <f>'HvF table'!A935</f>
        <v>16.574340820308407</v>
      </c>
      <c r="B944" s="72">
        <f>'HvF table'!B935</f>
        <v>93.099998474121094</v>
      </c>
      <c r="C944" s="72">
        <f t="shared" si="33"/>
        <v>21.954242166652943</v>
      </c>
      <c r="D944" s="72">
        <f t="shared" si="34"/>
        <v>94.821733724926645</v>
      </c>
    </row>
    <row r="945" spans="1:4" x14ac:dyDescent="0.25">
      <c r="A945" s="72">
        <f>'HvF table'!A936</f>
        <v>16.581665039063864</v>
      </c>
      <c r="B945" s="72">
        <f>'HvF table'!B936</f>
        <v>93.199996948242202</v>
      </c>
      <c r="C945" s="72">
        <f t="shared" si="33"/>
        <v>21.963763651025214</v>
      </c>
      <c r="D945" s="72">
        <f t="shared" si="34"/>
        <v>94.921732199047739</v>
      </c>
    </row>
    <row r="946" spans="1:4" x14ac:dyDescent="0.25">
      <c r="A946" s="72">
        <f>'HvF table'!A937</f>
        <v>16.591186523436136</v>
      </c>
      <c r="B946" s="72">
        <f>'HvF table'!B937</f>
        <v>93.300003051757798</v>
      </c>
      <c r="C946" s="72">
        <f t="shared" si="33"/>
        <v>21.971087869780671</v>
      </c>
      <c r="D946" s="72">
        <f t="shared" si="34"/>
        <v>95.021730673168847</v>
      </c>
    </row>
    <row r="947" spans="1:4" x14ac:dyDescent="0.25">
      <c r="A947" s="72">
        <f>'HvF table'!A938</f>
        <v>16.599975585936136</v>
      </c>
      <c r="B947" s="72">
        <f>'HvF table'!B938</f>
        <v>93.400001525878906</v>
      </c>
      <c r="C947" s="72">
        <f t="shared" si="33"/>
        <v>21.980609354152943</v>
      </c>
      <c r="D947" s="72">
        <f t="shared" si="34"/>
        <v>95.121736776684443</v>
      </c>
    </row>
    <row r="948" spans="1:4" x14ac:dyDescent="0.25">
      <c r="A948" s="72">
        <f>'HvF table'!A939</f>
        <v>16.609497070308407</v>
      </c>
      <c r="B948" s="72">
        <f>'HvF table'!B939</f>
        <v>93.5</v>
      </c>
      <c r="C948" s="72">
        <f t="shared" si="33"/>
        <v>21.989398416652943</v>
      </c>
      <c r="D948" s="72">
        <f t="shared" si="34"/>
        <v>95.221735250805551</v>
      </c>
    </row>
    <row r="949" spans="1:4" x14ac:dyDescent="0.25">
      <c r="A949" s="72">
        <f>'HvF table'!A940</f>
        <v>16.617553710936136</v>
      </c>
      <c r="B949" s="72">
        <f>'HvF table'!B940</f>
        <v>93.599998474121094</v>
      </c>
      <c r="C949" s="72">
        <f t="shared" si="33"/>
        <v>21.998919901025214</v>
      </c>
      <c r="D949" s="72">
        <f t="shared" si="34"/>
        <v>95.321733724926645</v>
      </c>
    </row>
    <row r="950" spans="1:4" x14ac:dyDescent="0.25">
      <c r="A950" s="72">
        <f>'HvF table'!A941</f>
        <v>16.628540039063864</v>
      </c>
      <c r="B950" s="72">
        <f>'HvF table'!B941</f>
        <v>93.699996948242202</v>
      </c>
      <c r="C950" s="72">
        <f t="shared" si="33"/>
        <v>22.006976541652943</v>
      </c>
      <c r="D950" s="72">
        <f t="shared" si="34"/>
        <v>95.421732199047739</v>
      </c>
    </row>
    <row r="951" spans="1:4" x14ac:dyDescent="0.25">
      <c r="A951" s="72">
        <f>'HvF table'!A942</f>
        <v>16.636596679692275</v>
      </c>
      <c r="B951" s="72">
        <f>'HvF table'!B942</f>
        <v>93.800003051757798</v>
      </c>
      <c r="C951" s="72">
        <f t="shared" si="33"/>
        <v>22.017962869780671</v>
      </c>
      <c r="D951" s="72">
        <f t="shared" si="34"/>
        <v>95.521730673168847</v>
      </c>
    </row>
    <row r="952" spans="1:4" x14ac:dyDescent="0.25">
      <c r="A952" s="72">
        <f>'HvF table'!A943</f>
        <v>16.647583007808407</v>
      </c>
      <c r="B952" s="72">
        <f>'HvF table'!B943</f>
        <v>93.900001525878906</v>
      </c>
      <c r="C952" s="72">
        <f t="shared" si="33"/>
        <v>22.026019510409082</v>
      </c>
      <c r="D952" s="72">
        <f t="shared" si="34"/>
        <v>95.621736776684443</v>
      </c>
    </row>
    <row r="953" spans="1:4" x14ac:dyDescent="0.25">
      <c r="A953" s="72">
        <f>'HvF table'!A944</f>
        <v>16.656005859372272</v>
      </c>
      <c r="B953" s="72">
        <f>'HvF table'!B944</f>
        <v>94</v>
      </c>
      <c r="C953" s="72">
        <f t="shared" si="33"/>
        <v>22.037005838525214</v>
      </c>
      <c r="D953" s="72">
        <f t="shared" si="34"/>
        <v>95.721735250805551</v>
      </c>
    </row>
    <row r="954" spans="1:4" x14ac:dyDescent="0.25">
      <c r="A954" s="72">
        <f>'HvF table'!A945</f>
        <v>16.666625976563864</v>
      </c>
      <c r="B954" s="72">
        <f>'HvF table'!B945</f>
        <v>94.099998474121094</v>
      </c>
      <c r="C954" s="72">
        <f t="shared" si="33"/>
        <v>22.045428690089079</v>
      </c>
      <c r="D954" s="72">
        <f t="shared" si="34"/>
        <v>95.821733724926645</v>
      </c>
    </row>
    <row r="955" spans="1:4" x14ac:dyDescent="0.25">
      <c r="A955" s="72">
        <f>'HvF table'!A946</f>
        <v>16.674682617192275</v>
      </c>
      <c r="B955" s="72">
        <f>'HvF table'!B946</f>
        <v>94.199996948242202</v>
      </c>
      <c r="C955" s="72">
        <f t="shared" si="33"/>
        <v>22.056048807280671</v>
      </c>
      <c r="D955" s="72">
        <f t="shared" si="34"/>
        <v>95.921732199047739</v>
      </c>
    </row>
    <row r="956" spans="1:4" x14ac:dyDescent="0.25">
      <c r="A956" s="72">
        <f>'HvF table'!A947</f>
        <v>16.6845703125</v>
      </c>
      <c r="B956" s="72">
        <f>'HvF table'!B947</f>
        <v>94.300003051757798</v>
      </c>
      <c r="C956" s="72">
        <f t="shared" si="33"/>
        <v>22.064105447909082</v>
      </c>
      <c r="D956" s="72">
        <f t="shared" si="34"/>
        <v>96.021730673168847</v>
      </c>
    </row>
    <row r="957" spans="1:4" x14ac:dyDescent="0.25">
      <c r="A957" s="72">
        <f>'HvF table'!A948</f>
        <v>16.692993164063864</v>
      </c>
      <c r="B957" s="72">
        <f>'HvF table'!B948</f>
        <v>94.400001525878906</v>
      </c>
      <c r="C957" s="72">
        <f t="shared" si="33"/>
        <v>22.073993143216807</v>
      </c>
      <c r="D957" s="72">
        <f t="shared" si="34"/>
        <v>96.121736776684443</v>
      </c>
    </row>
    <row r="958" spans="1:4" x14ac:dyDescent="0.25">
      <c r="A958" s="72">
        <f>'HvF table'!A949</f>
        <v>16.535888671872272</v>
      </c>
      <c r="B958" s="72">
        <f>'HvF table'!B949</f>
        <v>94.5</v>
      </c>
      <c r="C958" s="72">
        <f t="shared" si="33"/>
        <v>22.082415994780671</v>
      </c>
      <c r="D958" s="72">
        <f t="shared" si="34"/>
        <v>96.221735250805551</v>
      </c>
    </row>
    <row r="959" spans="1:4" x14ac:dyDescent="0.25">
      <c r="A959" s="72">
        <f>'HvF table'!A950</f>
        <v>16.546875</v>
      </c>
      <c r="B959" s="72">
        <f>'HvF table'!B950</f>
        <v>94.599998474121094</v>
      </c>
      <c r="C959" s="72">
        <f t="shared" si="33"/>
        <v>21.925311502589079</v>
      </c>
      <c r="D959" s="72">
        <f t="shared" si="34"/>
        <v>96.321733724926645</v>
      </c>
    </row>
    <row r="960" spans="1:4" x14ac:dyDescent="0.25">
      <c r="A960" s="72">
        <f>'HvF table'!A951</f>
        <v>16.559326171872272</v>
      </c>
      <c r="B960" s="72">
        <f>'HvF table'!B951</f>
        <v>94.699996948242202</v>
      </c>
      <c r="C960" s="72">
        <f t="shared" si="33"/>
        <v>21.936297830716807</v>
      </c>
      <c r="D960" s="72">
        <f t="shared" si="34"/>
        <v>96.421732199047739</v>
      </c>
    </row>
    <row r="961" spans="1:4" x14ac:dyDescent="0.25">
      <c r="A961" s="72">
        <f>'HvF table'!A952</f>
        <v>16.564819335936136</v>
      </c>
      <c r="B961" s="72">
        <f>'HvF table'!B952</f>
        <v>94.800003051757798</v>
      </c>
      <c r="C961" s="72">
        <f t="shared" si="33"/>
        <v>21.948749002589079</v>
      </c>
      <c r="D961" s="72">
        <f t="shared" si="34"/>
        <v>96.521730673168847</v>
      </c>
    </row>
    <row r="962" spans="1:4" x14ac:dyDescent="0.25">
      <c r="A962" s="72">
        <f>'HvF table'!A953</f>
        <v>16.578735351563864</v>
      </c>
      <c r="B962" s="72">
        <f>'HvF table'!B953</f>
        <v>94.900001525878906</v>
      </c>
      <c r="C962" s="72">
        <f t="shared" si="33"/>
        <v>21.954242166652943</v>
      </c>
      <c r="D962" s="72">
        <f t="shared" si="34"/>
        <v>96.621736776684443</v>
      </c>
    </row>
    <row r="963" spans="1:4" x14ac:dyDescent="0.25">
      <c r="A963" s="72">
        <f>'HvF table'!A954</f>
        <v>16.5966796875</v>
      </c>
      <c r="B963" s="72">
        <f>'HvF table'!B954</f>
        <v>95</v>
      </c>
      <c r="C963" s="72">
        <f t="shared" si="33"/>
        <v>21.968158182280671</v>
      </c>
      <c r="D963" s="72">
        <f t="shared" si="34"/>
        <v>96.721735250805551</v>
      </c>
    </row>
    <row r="964" spans="1:4" x14ac:dyDescent="0.25">
      <c r="A964" s="72">
        <f>'HvF table'!A955</f>
        <v>16.604736328128411</v>
      </c>
      <c r="B964" s="72">
        <f>'HvF table'!B955</f>
        <v>95.099998474121094</v>
      </c>
      <c r="C964" s="72">
        <f t="shared" si="33"/>
        <v>21.986102518216807</v>
      </c>
      <c r="D964" s="72">
        <f t="shared" si="34"/>
        <v>96.821733724926645</v>
      </c>
    </row>
    <row r="965" spans="1:4" x14ac:dyDescent="0.25">
      <c r="A965" s="72">
        <f>'HvF table'!A956</f>
        <v>16.614624023436136</v>
      </c>
      <c r="B965" s="72">
        <f>'HvF table'!B956</f>
        <v>95.199996948242202</v>
      </c>
      <c r="C965" s="72">
        <f t="shared" si="33"/>
        <v>21.994159158845218</v>
      </c>
      <c r="D965" s="72">
        <f t="shared" si="34"/>
        <v>96.921732199047739</v>
      </c>
    </row>
    <row r="966" spans="1:4" x14ac:dyDescent="0.25">
      <c r="A966" s="72">
        <f>'HvF table'!A957</f>
        <v>16.622314453128411</v>
      </c>
      <c r="B966" s="72">
        <f>'HvF table'!B957</f>
        <v>95.300003051757798</v>
      </c>
      <c r="C966" s="72">
        <f t="shared" si="33"/>
        <v>22.004046854152943</v>
      </c>
      <c r="D966" s="72">
        <f t="shared" si="34"/>
        <v>97.021730673168847</v>
      </c>
    </row>
    <row r="967" spans="1:4" x14ac:dyDescent="0.25">
      <c r="A967" s="72">
        <f>'HvF table'!A958</f>
        <v>16.631103515628411</v>
      </c>
      <c r="B967" s="72">
        <f>'HvF table'!B958</f>
        <v>95.400001525878906</v>
      </c>
      <c r="C967" s="72">
        <f t="shared" si="33"/>
        <v>22.011737283845218</v>
      </c>
      <c r="D967" s="72">
        <f t="shared" si="34"/>
        <v>97.121736776684443</v>
      </c>
    </row>
    <row r="968" spans="1:4" x14ac:dyDescent="0.25">
      <c r="A968" s="72">
        <f>'HvF table'!A959</f>
        <v>16.637329101563864</v>
      </c>
      <c r="B968" s="72">
        <f>'HvF table'!B959</f>
        <v>95.5</v>
      </c>
      <c r="C968" s="72">
        <f t="shared" si="33"/>
        <v>22.020526346345218</v>
      </c>
      <c r="D968" s="72">
        <f t="shared" si="34"/>
        <v>97.221735250805551</v>
      </c>
    </row>
    <row r="969" spans="1:4" x14ac:dyDescent="0.25">
      <c r="A969" s="72">
        <f>'HvF table'!A960</f>
        <v>16.651611328128411</v>
      </c>
      <c r="B969" s="72">
        <f>'HvF table'!B960</f>
        <v>95.599998474121094</v>
      </c>
      <c r="C969" s="72">
        <f t="shared" si="33"/>
        <v>22.026751932280671</v>
      </c>
      <c r="D969" s="72">
        <f t="shared" si="34"/>
        <v>97.321733724926645</v>
      </c>
    </row>
    <row r="970" spans="1:4" x14ac:dyDescent="0.25">
      <c r="A970" s="72">
        <f>'HvF table'!A961</f>
        <v>16.659301757808407</v>
      </c>
      <c r="B970" s="72">
        <f>'HvF table'!B961</f>
        <v>95.699996948242202</v>
      </c>
      <c r="C970" s="72">
        <f t="shared" si="33"/>
        <v>22.041034158845218</v>
      </c>
      <c r="D970" s="72">
        <f t="shared" si="34"/>
        <v>97.421732199047739</v>
      </c>
    </row>
    <row r="971" spans="1:4" x14ac:dyDescent="0.25">
      <c r="A971" s="72">
        <f>'HvF table'!A962</f>
        <v>16.6669921875</v>
      </c>
      <c r="B971" s="72">
        <f>'HvF table'!B962</f>
        <v>95.800003051757798</v>
      </c>
      <c r="C971" s="72">
        <f t="shared" si="33"/>
        <v>22.048724588525214</v>
      </c>
      <c r="D971" s="72">
        <f t="shared" si="34"/>
        <v>97.521730673168847</v>
      </c>
    </row>
    <row r="972" spans="1:4" x14ac:dyDescent="0.25">
      <c r="A972" s="72">
        <f>'HvF table'!A963</f>
        <v>16.677246093743861</v>
      </c>
      <c r="B972" s="72">
        <f>'HvF table'!B963</f>
        <v>95.900001525878906</v>
      </c>
      <c r="C972" s="72">
        <f t="shared" si="33"/>
        <v>22.056415018216807</v>
      </c>
      <c r="D972" s="72">
        <f t="shared" si="34"/>
        <v>97.621736776684443</v>
      </c>
    </row>
    <row r="973" spans="1:4" x14ac:dyDescent="0.25">
      <c r="A973" s="72">
        <f>'HvF table'!A964</f>
        <v>16.684936523436136</v>
      </c>
      <c r="B973" s="72">
        <f>'HvF table'!B964</f>
        <v>96</v>
      </c>
      <c r="C973" s="72">
        <f t="shared" ref="C973:C1036" si="35">A972+F$11</f>
        <v>22.066668924460668</v>
      </c>
      <c r="D973" s="72">
        <f t="shared" ref="D973:D1036" si="36">B972+F$12</f>
        <v>97.721735250805551</v>
      </c>
    </row>
    <row r="974" spans="1:4" x14ac:dyDescent="0.25">
      <c r="A974" s="72">
        <f>'HvF table'!A965</f>
        <v>16.695922851563864</v>
      </c>
      <c r="B974" s="72">
        <f>'HvF table'!B965</f>
        <v>96.099998474121094</v>
      </c>
      <c r="C974" s="72">
        <f t="shared" si="35"/>
        <v>22.074359354152943</v>
      </c>
      <c r="D974" s="72">
        <f t="shared" si="36"/>
        <v>97.821733724926645</v>
      </c>
    </row>
    <row r="975" spans="1:4" x14ac:dyDescent="0.25">
      <c r="A975" s="72">
        <f>'HvF table'!A966</f>
        <v>16.703247070308407</v>
      </c>
      <c r="B975" s="72">
        <f>'HvF table'!B966</f>
        <v>96.199996948242202</v>
      </c>
      <c r="C975" s="72">
        <f t="shared" si="35"/>
        <v>22.085345682280671</v>
      </c>
      <c r="D975" s="72">
        <f t="shared" si="36"/>
        <v>97.921732199047739</v>
      </c>
    </row>
    <row r="976" spans="1:4" x14ac:dyDescent="0.25">
      <c r="A976" s="72">
        <f>'HvF table'!A967</f>
        <v>16.712768554692275</v>
      </c>
      <c r="B976" s="72">
        <f>'HvF table'!B967</f>
        <v>96.300003051757798</v>
      </c>
      <c r="C976" s="72">
        <f t="shared" si="35"/>
        <v>22.092669901025214</v>
      </c>
      <c r="D976" s="72">
        <f t="shared" si="36"/>
        <v>98.021730673168847</v>
      </c>
    </row>
    <row r="977" spans="1:4" x14ac:dyDescent="0.25">
      <c r="A977" s="72">
        <f>'HvF table'!A968</f>
        <v>16.718994140628411</v>
      </c>
      <c r="B977" s="72">
        <f>'HvF table'!B968</f>
        <v>96.400001525878906</v>
      </c>
      <c r="C977" s="72">
        <f t="shared" si="35"/>
        <v>22.102191385409082</v>
      </c>
      <c r="D977" s="72">
        <f t="shared" si="36"/>
        <v>98.121736776684443</v>
      </c>
    </row>
    <row r="978" spans="1:4" x14ac:dyDescent="0.25">
      <c r="A978" s="72">
        <f>'HvF table'!A969</f>
        <v>16.727783203128411</v>
      </c>
      <c r="B978" s="72">
        <f>'HvF table'!B969</f>
        <v>96.5</v>
      </c>
      <c r="C978" s="72">
        <f t="shared" si="35"/>
        <v>22.108416971345218</v>
      </c>
      <c r="D978" s="72">
        <f t="shared" si="36"/>
        <v>98.221735250805551</v>
      </c>
    </row>
    <row r="979" spans="1:4" x14ac:dyDescent="0.25">
      <c r="A979" s="72">
        <f>'HvF table'!A970</f>
        <v>16.738037109372272</v>
      </c>
      <c r="B979" s="72">
        <f>'HvF table'!B970</f>
        <v>96.599998474121094</v>
      </c>
      <c r="C979" s="72">
        <f t="shared" si="35"/>
        <v>22.117206033845218</v>
      </c>
      <c r="D979" s="72">
        <f t="shared" si="36"/>
        <v>98.321733724926645</v>
      </c>
    </row>
    <row r="980" spans="1:4" x14ac:dyDescent="0.25">
      <c r="A980" s="72">
        <f>'HvF table'!A971</f>
        <v>16.745727539063864</v>
      </c>
      <c r="B980" s="72">
        <f>'HvF table'!B971</f>
        <v>96.699996948242202</v>
      </c>
      <c r="C980" s="72">
        <f t="shared" si="35"/>
        <v>22.127459940089079</v>
      </c>
      <c r="D980" s="72">
        <f t="shared" si="36"/>
        <v>98.421732199047739</v>
      </c>
    </row>
    <row r="981" spans="1:4" x14ac:dyDescent="0.25">
      <c r="A981" s="72">
        <f>'HvF table'!A972</f>
        <v>16.755249023436136</v>
      </c>
      <c r="B981" s="72">
        <f>'HvF table'!B972</f>
        <v>96.800003051757798</v>
      </c>
      <c r="C981" s="72">
        <f t="shared" si="35"/>
        <v>22.135150369780671</v>
      </c>
      <c r="D981" s="72">
        <f t="shared" si="36"/>
        <v>98.521730673168847</v>
      </c>
    </row>
    <row r="982" spans="1:4" x14ac:dyDescent="0.25">
      <c r="A982" s="72">
        <f>'HvF table'!A973</f>
        <v>16.761840820308407</v>
      </c>
      <c r="B982" s="72">
        <f>'HvF table'!B973</f>
        <v>96.900001525878906</v>
      </c>
      <c r="C982" s="72">
        <f t="shared" si="35"/>
        <v>22.144671854152943</v>
      </c>
      <c r="D982" s="72">
        <f t="shared" si="36"/>
        <v>98.621736776684443</v>
      </c>
    </row>
    <row r="983" spans="1:4" x14ac:dyDescent="0.25">
      <c r="A983" s="72">
        <f>'HvF table'!A974</f>
        <v>16.771362304692275</v>
      </c>
      <c r="B983" s="72">
        <f>'HvF table'!B974</f>
        <v>97</v>
      </c>
      <c r="C983" s="72">
        <f t="shared" si="35"/>
        <v>22.151263651025214</v>
      </c>
      <c r="D983" s="72">
        <f t="shared" si="36"/>
        <v>98.721735250805551</v>
      </c>
    </row>
    <row r="984" spans="1:4" x14ac:dyDescent="0.25">
      <c r="A984" s="72">
        <f>'HvF table'!A975</f>
        <v>16.778686523436136</v>
      </c>
      <c r="B984" s="72">
        <f>'HvF table'!B975</f>
        <v>97.099998474121094</v>
      </c>
      <c r="C984" s="72">
        <f t="shared" si="35"/>
        <v>22.160785135409082</v>
      </c>
      <c r="D984" s="72">
        <f t="shared" si="36"/>
        <v>98.821733724926645</v>
      </c>
    </row>
    <row r="985" spans="1:4" x14ac:dyDescent="0.25">
      <c r="A985" s="72">
        <f>'HvF table'!A976</f>
        <v>16.787841796872272</v>
      </c>
      <c r="B985" s="72">
        <f>'HvF table'!B976</f>
        <v>97.199996948242202</v>
      </c>
      <c r="C985" s="72">
        <f t="shared" si="35"/>
        <v>22.168109354152943</v>
      </c>
      <c r="D985" s="72">
        <f t="shared" si="36"/>
        <v>98.921732199047739</v>
      </c>
    </row>
    <row r="986" spans="1:4" x14ac:dyDescent="0.25">
      <c r="A986" s="72">
        <f>'HvF table'!A977</f>
        <v>16.796264648436136</v>
      </c>
      <c r="B986" s="72">
        <f>'HvF table'!B977</f>
        <v>97.300003051757798</v>
      </c>
      <c r="C986" s="72">
        <f t="shared" si="35"/>
        <v>22.177264627589079</v>
      </c>
      <c r="D986" s="72">
        <f t="shared" si="36"/>
        <v>99.021730673168847</v>
      </c>
    </row>
    <row r="987" spans="1:4" x14ac:dyDescent="0.25">
      <c r="A987" s="72">
        <f>'HvF table'!A978</f>
        <v>16.807250976563864</v>
      </c>
      <c r="B987" s="72">
        <f>'HvF table'!B978</f>
        <v>97.400001525878906</v>
      </c>
      <c r="C987" s="72">
        <f t="shared" si="35"/>
        <v>22.185687479152943</v>
      </c>
      <c r="D987" s="72">
        <f t="shared" si="36"/>
        <v>99.121736776684443</v>
      </c>
    </row>
    <row r="988" spans="1:4" x14ac:dyDescent="0.25">
      <c r="A988" s="72">
        <f>'HvF table'!A979</f>
        <v>16.815673828128411</v>
      </c>
      <c r="B988" s="72">
        <f>'HvF table'!B979</f>
        <v>97.5</v>
      </c>
      <c r="C988" s="72">
        <f t="shared" si="35"/>
        <v>22.196673807280671</v>
      </c>
      <c r="D988" s="72">
        <f t="shared" si="36"/>
        <v>99.221735250805551</v>
      </c>
    </row>
    <row r="989" spans="1:4" x14ac:dyDescent="0.25">
      <c r="A989" s="72">
        <f>'HvF table'!A980</f>
        <v>16.823364257808407</v>
      </c>
      <c r="B989" s="72">
        <f>'HvF table'!B980</f>
        <v>97.599998474121094</v>
      </c>
      <c r="C989" s="72">
        <f t="shared" si="35"/>
        <v>22.205096658845218</v>
      </c>
      <c r="D989" s="72">
        <f t="shared" si="36"/>
        <v>99.321733724926645</v>
      </c>
    </row>
    <row r="990" spans="1:4" x14ac:dyDescent="0.25">
      <c r="A990" s="72">
        <f>'HvF table'!A981</f>
        <v>16.829956054692275</v>
      </c>
      <c r="B990" s="72">
        <f>'HvF table'!B981</f>
        <v>97.699996948242202</v>
      </c>
      <c r="C990" s="72">
        <f t="shared" si="35"/>
        <v>22.212787088525214</v>
      </c>
      <c r="D990" s="72">
        <f t="shared" si="36"/>
        <v>99.421732199047739</v>
      </c>
    </row>
    <row r="991" spans="1:4" x14ac:dyDescent="0.25">
      <c r="A991" s="72">
        <f>'HvF table'!A982</f>
        <v>16.838378906243861</v>
      </c>
      <c r="B991" s="72">
        <f>'HvF table'!B982</f>
        <v>97.800003051757798</v>
      </c>
      <c r="C991" s="72">
        <f t="shared" si="35"/>
        <v>22.219378885409082</v>
      </c>
      <c r="D991" s="72">
        <f t="shared" si="36"/>
        <v>99.521730673168847</v>
      </c>
    </row>
    <row r="992" spans="1:4" x14ac:dyDescent="0.25">
      <c r="A992" s="72">
        <f>'HvF table'!A983</f>
        <v>16.850097656243861</v>
      </c>
      <c r="B992" s="72">
        <f>'HvF table'!B983</f>
        <v>97.900001525878906</v>
      </c>
      <c r="C992" s="72">
        <f t="shared" si="35"/>
        <v>22.227801736960668</v>
      </c>
      <c r="D992" s="72">
        <f t="shared" si="36"/>
        <v>99.621736776684443</v>
      </c>
    </row>
    <row r="993" spans="1:4" x14ac:dyDescent="0.25">
      <c r="A993" s="72">
        <f>'HvF table'!A984</f>
        <v>16.854125976563864</v>
      </c>
      <c r="B993" s="72">
        <f>'HvF table'!B984</f>
        <v>98</v>
      </c>
      <c r="C993" s="72">
        <f t="shared" si="35"/>
        <v>22.239520486960668</v>
      </c>
      <c r="D993" s="72">
        <f t="shared" si="36"/>
        <v>99.721735250805551</v>
      </c>
    </row>
    <row r="994" spans="1:4" x14ac:dyDescent="0.25">
      <c r="A994" s="72">
        <f>'HvF table'!A985</f>
        <v>16.857055664063864</v>
      </c>
      <c r="B994" s="72">
        <f>'HvF table'!B985</f>
        <v>98.099998474121094</v>
      </c>
      <c r="C994" s="72">
        <f t="shared" si="35"/>
        <v>22.243548807280671</v>
      </c>
      <c r="D994" s="72">
        <f t="shared" si="36"/>
        <v>99.821733724926645</v>
      </c>
    </row>
    <row r="995" spans="1:4" x14ac:dyDescent="0.25">
      <c r="A995" s="72">
        <f>'HvF table'!A986</f>
        <v>16.862548828128411</v>
      </c>
      <c r="B995" s="72">
        <f>'HvF table'!B986</f>
        <v>98.199996948242202</v>
      </c>
      <c r="C995" s="72">
        <f t="shared" si="35"/>
        <v>22.246478494780671</v>
      </c>
      <c r="D995" s="72">
        <f t="shared" si="36"/>
        <v>99.921732199047739</v>
      </c>
    </row>
    <row r="996" spans="1:4" x14ac:dyDescent="0.25">
      <c r="A996" s="72">
        <f>'HvF table'!A987</f>
        <v>16.867675781243861</v>
      </c>
      <c r="B996" s="72">
        <f>'HvF table'!B987</f>
        <v>98.300003051757798</v>
      </c>
      <c r="C996" s="72">
        <f t="shared" si="35"/>
        <v>22.251971658845218</v>
      </c>
      <c r="D996" s="72">
        <f t="shared" si="36"/>
        <v>100.02173067316885</v>
      </c>
    </row>
    <row r="997" spans="1:4" x14ac:dyDescent="0.25">
      <c r="A997" s="72">
        <f>'HvF table'!A988</f>
        <v>16.873901367192275</v>
      </c>
      <c r="B997" s="72">
        <f>'HvF table'!B988</f>
        <v>98.400001525878906</v>
      </c>
      <c r="C997" s="72">
        <f t="shared" si="35"/>
        <v>22.257098611960668</v>
      </c>
      <c r="D997" s="72">
        <f t="shared" si="36"/>
        <v>100.12173677668444</v>
      </c>
    </row>
    <row r="998" spans="1:4" x14ac:dyDescent="0.25">
      <c r="A998" s="72">
        <f>'HvF table'!A989</f>
        <v>16.877197265628411</v>
      </c>
      <c r="B998" s="72">
        <f>'HvF table'!B989</f>
        <v>98.5</v>
      </c>
      <c r="C998" s="72">
        <f t="shared" si="35"/>
        <v>22.263324197909082</v>
      </c>
      <c r="D998" s="72">
        <f t="shared" si="36"/>
        <v>100.22173525080555</v>
      </c>
    </row>
    <row r="999" spans="1:4" x14ac:dyDescent="0.25">
      <c r="A999" s="72">
        <f>'HvF table'!A990</f>
        <v>16.884155273436136</v>
      </c>
      <c r="B999" s="72">
        <f>'HvF table'!B990</f>
        <v>98.599998474121094</v>
      </c>
      <c r="C999" s="72">
        <f t="shared" si="35"/>
        <v>22.266620096345218</v>
      </c>
      <c r="D999" s="72">
        <f t="shared" si="36"/>
        <v>100.32173372492664</v>
      </c>
    </row>
    <row r="1000" spans="1:4" x14ac:dyDescent="0.25">
      <c r="A1000" s="72">
        <f>'HvF table'!A991</f>
        <v>16.886352539063864</v>
      </c>
      <c r="B1000" s="72">
        <f>'HvF table'!B991</f>
        <v>98.699996948242202</v>
      </c>
      <c r="C1000" s="72">
        <f t="shared" si="35"/>
        <v>22.273578104152943</v>
      </c>
      <c r="D1000" s="72">
        <f t="shared" si="36"/>
        <v>100.42173219904774</v>
      </c>
    </row>
    <row r="1001" spans="1:4" x14ac:dyDescent="0.25">
      <c r="A1001" s="72">
        <f>'HvF table'!A992</f>
        <v>16.892211914063864</v>
      </c>
      <c r="B1001" s="72">
        <f>'HvF table'!B992</f>
        <v>98.800003051757798</v>
      </c>
      <c r="C1001" s="72">
        <f t="shared" si="35"/>
        <v>22.275775369780671</v>
      </c>
      <c r="D1001" s="72">
        <f t="shared" si="36"/>
        <v>100.52173067316885</v>
      </c>
    </row>
    <row r="1002" spans="1:4" x14ac:dyDescent="0.25">
      <c r="A1002" s="72">
        <f>'HvF table'!A993</f>
        <v>16.8984375</v>
      </c>
      <c r="B1002" s="72">
        <f>'HvF table'!B993</f>
        <v>98.900001525878906</v>
      </c>
      <c r="C1002" s="72">
        <f t="shared" si="35"/>
        <v>22.281634744780671</v>
      </c>
      <c r="D1002" s="72">
        <f t="shared" si="36"/>
        <v>100.62173677668444</v>
      </c>
    </row>
    <row r="1003" spans="1:4" x14ac:dyDescent="0.25">
      <c r="A1003" s="72">
        <f>'HvF table'!A994</f>
        <v>16.900268554692275</v>
      </c>
      <c r="B1003" s="72">
        <f>'HvF table'!B994</f>
        <v>99</v>
      </c>
      <c r="C1003" s="72">
        <f t="shared" si="35"/>
        <v>22.287860330716807</v>
      </c>
      <c r="D1003" s="72">
        <f t="shared" si="36"/>
        <v>100.72173525080555</v>
      </c>
    </row>
    <row r="1004" spans="1:4" x14ac:dyDescent="0.25">
      <c r="A1004" s="72">
        <f>'HvF table'!A995</f>
        <v>16.905761718743861</v>
      </c>
      <c r="B1004" s="72">
        <f>'HvF table'!B995</f>
        <v>99.099998474121094</v>
      </c>
      <c r="C1004" s="72">
        <f t="shared" si="35"/>
        <v>22.289691385409082</v>
      </c>
      <c r="D1004" s="72">
        <f t="shared" si="36"/>
        <v>100.82173372492664</v>
      </c>
    </row>
    <row r="1005" spans="1:4" x14ac:dyDescent="0.25">
      <c r="A1005" s="72">
        <f>'HvF table'!A996</f>
        <v>16.906127929692275</v>
      </c>
      <c r="B1005" s="72">
        <f>'HvF table'!B996</f>
        <v>99.199996948242202</v>
      </c>
      <c r="C1005" s="72">
        <f t="shared" si="35"/>
        <v>22.295184549460668</v>
      </c>
      <c r="D1005" s="72">
        <f t="shared" si="36"/>
        <v>100.92173219904774</v>
      </c>
    </row>
    <row r="1006" spans="1:4" x14ac:dyDescent="0.25">
      <c r="A1006" s="72">
        <f>'HvF table'!A997</f>
        <v>16.913452148436136</v>
      </c>
      <c r="B1006" s="72">
        <f>'HvF table'!B997</f>
        <v>99.300003051757798</v>
      </c>
      <c r="C1006" s="72">
        <f t="shared" si="35"/>
        <v>22.295550760409082</v>
      </c>
      <c r="D1006" s="72">
        <f t="shared" si="36"/>
        <v>101.02173067316885</v>
      </c>
    </row>
    <row r="1007" spans="1:4" x14ac:dyDescent="0.25">
      <c r="A1007" s="72">
        <f>'HvF table'!A998</f>
        <v>16.918579101563864</v>
      </c>
      <c r="B1007" s="72">
        <f>'HvF table'!B998</f>
        <v>99.400001525878906</v>
      </c>
      <c r="C1007" s="72">
        <f t="shared" si="35"/>
        <v>22.302874979152943</v>
      </c>
      <c r="D1007" s="72">
        <f t="shared" si="36"/>
        <v>101.12173677668444</v>
      </c>
    </row>
    <row r="1008" spans="1:4" x14ac:dyDescent="0.25">
      <c r="A1008" s="72">
        <f>'HvF table'!A999</f>
        <v>16.932128906243861</v>
      </c>
      <c r="B1008" s="72">
        <f>'HvF table'!B999</f>
        <v>99.5</v>
      </c>
      <c r="C1008" s="72">
        <f t="shared" si="35"/>
        <v>22.308001932280671</v>
      </c>
      <c r="D1008" s="72">
        <f t="shared" si="36"/>
        <v>101.22173525080555</v>
      </c>
    </row>
    <row r="1009" spans="1:4" x14ac:dyDescent="0.25">
      <c r="A1009" s="72">
        <f>'HvF table'!A1000</f>
        <v>16.937622070308407</v>
      </c>
      <c r="B1009" s="72">
        <f>'HvF table'!B1000</f>
        <v>99.599998474121094</v>
      </c>
      <c r="C1009" s="72">
        <f t="shared" si="35"/>
        <v>22.321551736960668</v>
      </c>
      <c r="D1009" s="72">
        <f t="shared" si="36"/>
        <v>101.32173372492664</v>
      </c>
    </row>
    <row r="1010" spans="1:4" x14ac:dyDescent="0.25">
      <c r="A1010" s="72">
        <f>'HvF table'!A1001</f>
        <v>16.950073242192275</v>
      </c>
      <c r="B1010" s="72">
        <f>'HvF table'!B1001</f>
        <v>99.699996948242202</v>
      </c>
      <c r="C1010" s="72">
        <f t="shared" si="35"/>
        <v>22.327044901025214</v>
      </c>
      <c r="D1010" s="72">
        <f t="shared" si="36"/>
        <v>101.42173219904774</v>
      </c>
    </row>
    <row r="1011" spans="1:4" x14ac:dyDescent="0.25">
      <c r="A1011" s="72">
        <f>'HvF table'!A1002</f>
        <v>16.958129882808407</v>
      </c>
      <c r="B1011" s="72">
        <f>'HvF table'!B1002</f>
        <v>99.800003051757798</v>
      </c>
      <c r="C1011" s="72">
        <f t="shared" si="35"/>
        <v>22.339496072909082</v>
      </c>
      <c r="D1011" s="72">
        <f t="shared" si="36"/>
        <v>101.52173067316885</v>
      </c>
    </row>
    <row r="1012" spans="1:4" x14ac:dyDescent="0.25">
      <c r="A1012" s="72">
        <f>'HvF table'!A1003</f>
        <v>16.970581054692275</v>
      </c>
      <c r="B1012" s="72">
        <f>'HvF table'!B1003</f>
        <v>99.900001525878906</v>
      </c>
      <c r="C1012" s="72">
        <f t="shared" si="35"/>
        <v>22.347552713525214</v>
      </c>
      <c r="D1012" s="72">
        <f t="shared" si="36"/>
        <v>101.62173677668444</v>
      </c>
    </row>
    <row r="1013" spans="1:4" x14ac:dyDescent="0.25">
      <c r="A1013" s="72">
        <f>'HvF table'!A1004</f>
        <v>16.949707031243861</v>
      </c>
      <c r="B1013" s="72">
        <f>'HvF table'!B1004</f>
        <v>100</v>
      </c>
      <c r="C1013" s="72">
        <f t="shared" si="35"/>
        <v>22.360003885409082</v>
      </c>
      <c r="D1013" s="72">
        <f t="shared" si="36"/>
        <v>101.72173525080555</v>
      </c>
    </row>
    <row r="1014" spans="1:4" x14ac:dyDescent="0.25">
      <c r="A1014" s="72">
        <f>'HvF table'!A1005</f>
        <v>16.957763671872272</v>
      </c>
      <c r="B1014" s="72">
        <f>'HvF table'!B1005</f>
        <v>100.09999847412099</v>
      </c>
      <c r="C1014" s="72">
        <f t="shared" si="35"/>
        <v>22.339129861960668</v>
      </c>
      <c r="D1014" s="72">
        <f t="shared" si="36"/>
        <v>101.82173372492664</v>
      </c>
    </row>
    <row r="1015" spans="1:4" x14ac:dyDescent="0.25">
      <c r="A1015" s="72">
        <f>'HvF table'!A1006</f>
        <v>16.962524414063864</v>
      </c>
      <c r="B1015" s="72">
        <f>'HvF table'!B1006</f>
        <v>100.199996948242</v>
      </c>
      <c r="C1015" s="72">
        <f t="shared" si="35"/>
        <v>22.347186502589079</v>
      </c>
      <c r="D1015" s="72">
        <f t="shared" si="36"/>
        <v>101.92173219904764</v>
      </c>
    </row>
    <row r="1016" spans="1:4" x14ac:dyDescent="0.25">
      <c r="A1016" s="72">
        <f>'HvF table'!A1007</f>
        <v>16.966186523436136</v>
      </c>
      <c r="B1016" s="72">
        <f>'HvF table'!B1007</f>
        <v>100.300003051758</v>
      </c>
      <c r="C1016" s="72">
        <f t="shared" si="35"/>
        <v>22.351947244780671</v>
      </c>
      <c r="D1016" s="72">
        <f t="shared" si="36"/>
        <v>102.02173067316865</v>
      </c>
    </row>
    <row r="1017" spans="1:4" x14ac:dyDescent="0.25">
      <c r="A1017" s="72">
        <f>'HvF table'!A1008</f>
        <v>16.974609375</v>
      </c>
      <c r="B1017" s="72">
        <f>'HvF table'!B1008</f>
        <v>100.40000152587901</v>
      </c>
      <c r="C1017" s="72">
        <f t="shared" si="35"/>
        <v>22.355609354152943</v>
      </c>
      <c r="D1017" s="72">
        <f t="shared" si="36"/>
        <v>102.12173677668464</v>
      </c>
    </row>
    <row r="1018" spans="1:4" x14ac:dyDescent="0.25">
      <c r="A1018" s="72">
        <f>'HvF table'!A1009</f>
        <v>16.987792968743861</v>
      </c>
      <c r="B1018" s="72">
        <f>'HvF table'!B1009</f>
        <v>100.5</v>
      </c>
      <c r="C1018" s="72">
        <f t="shared" si="35"/>
        <v>22.364032205716807</v>
      </c>
      <c r="D1018" s="72">
        <f t="shared" si="36"/>
        <v>102.22173525080565</v>
      </c>
    </row>
    <row r="1019" spans="1:4" x14ac:dyDescent="0.25">
      <c r="A1019" s="72">
        <f>'HvF table'!A1010</f>
        <v>16.999145507808407</v>
      </c>
      <c r="B1019" s="72">
        <f>'HvF table'!B1010</f>
        <v>100.59999847412099</v>
      </c>
      <c r="C1019" s="72">
        <f t="shared" si="35"/>
        <v>22.377215799460668</v>
      </c>
      <c r="D1019" s="72">
        <f t="shared" si="36"/>
        <v>102.32173372492664</v>
      </c>
    </row>
    <row r="1020" spans="1:4" x14ac:dyDescent="0.25">
      <c r="A1020" s="72">
        <f>'HvF table'!A1011</f>
        <v>17.014892578128411</v>
      </c>
      <c r="B1020" s="72">
        <f>'HvF table'!B1011</f>
        <v>100.699996948242</v>
      </c>
      <c r="C1020" s="72">
        <f t="shared" si="35"/>
        <v>22.388568338525214</v>
      </c>
      <c r="D1020" s="72">
        <f t="shared" si="36"/>
        <v>102.42173219904764</v>
      </c>
    </row>
    <row r="1021" spans="1:4" x14ac:dyDescent="0.25">
      <c r="A1021" s="72">
        <f>'HvF table'!A1012</f>
        <v>17.024780273436136</v>
      </c>
      <c r="B1021" s="72">
        <f>'HvF table'!B1012</f>
        <v>100.800003051758</v>
      </c>
      <c r="C1021" s="72">
        <f t="shared" si="35"/>
        <v>22.404315408845218</v>
      </c>
      <c r="D1021" s="72">
        <f t="shared" si="36"/>
        <v>102.52173067316865</v>
      </c>
    </row>
    <row r="1022" spans="1:4" x14ac:dyDescent="0.25">
      <c r="A1022" s="72">
        <f>'HvF table'!A1013</f>
        <v>17.035766601563864</v>
      </c>
      <c r="B1022" s="72">
        <f>'HvF table'!B1013</f>
        <v>100.90000152587901</v>
      </c>
      <c r="C1022" s="72">
        <f t="shared" si="35"/>
        <v>22.414203104152943</v>
      </c>
      <c r="D1022" s="72">
        <f t="shared" si="36"/>
        <v>102.62173677668464</v>
      </c>
    </row>
    <row r="1023" spans="1:4" x14ac:dyDescent="0.25">
      <c r="A1023" s="72">
        <f>'HvF table'!A1014</f>
        <v>17.047119140628411</v>
      </c>
      <c r="B1023" s="72">
        <f>'HvF table'!B1014</f>
        <v>101</v>
      </c>
      <c r="C1023" s="72">
        <f t="shared" si="35"/>
        <v>22.425189432280671</v>
      </c>
      <c r="D1023" s="72">
        <f t="shared" si="36"/>
        <v>102.72173525080565</v>
      </c>
    </row>
    <row r="1024" spans="1:4" x14ac:dyDescent="0.25">
      <c r="A1024" s="72">
        <f>'HvF table'!A1015</f>
        <v>17.062133789063864</v>
      </c>
      <c r="B1024" s="72">
        <f>'HvF table'!B1015</f>
        <v>101.09999847412099</v>
      </c>
      <c r="C1024" s="72">
        <f t="shared" si="35"/>
        <v>22.436541971345218</v>
      </c>
      <c r="D1024" s="72">
        <f t="shared" si="36"/>
        <v>102.82173372492664</v>
      </c>
    </row>
    <row r="1025" spans="1:4" x14ac:dyDescent="0.25">
      <c r="A1025" s="72">
        <f>'HvF table'!A1016</f>
        <v>17.070922851563864</v>
      </c>
      <c r="B1025" s="72">
        <f>'HvF table'!B1016</f>
        <v>101.199996948242</v>
      </c>
      <c r="C1025" s="72">
        <f t="shared" si="35"/>
        <v>22.451556619780671</v>
      </c>
      <c r="D1025" s="72">
        <f t="shared" si="36"/>
        <v>102.92173219904764</v>
      </c>
    </row>
    <row r="1026" spans="1:4" x14ac:dyDescent="0.25">
      <c r="A1026" s="72">
        <f>'HvF table'!A1017</f>
        <v>17.081909179692275</v>
      </c>
      <c r="B1026" s="72">
        <f>'HvF table'!B1017</f>
        <v>101.300003051758</v>
      </c>
      <c r="C1026" s="72">
        <f t="shared" si="35"/>
        <v>22.460345682280671</v>
      </c>
      <c r="D1026" s="72">
        <f t="shared" si="36"/>
        <v>103.02173067316865</v>
      </c>
    </row>
    <row r="1027" spans="1:4" x14ac:dyDescent="0.25">
      <c r="A1027" s="72">
        <f>'HvF table'!A1018</f>
        <v>17.093994140628411</v>
      </c>
      <c r="B1027" s="72">
        <f>'HvF table'!B1018</f>
        <v>101.40000152587901</v>
      </c>
      <c r="C1027" s="72">
        <f t="shared" si="35"/>
        <v>22.471332010409082</v>
      </c>
      <c r="D1027" s="72">
        <f t="shared" si="36"/>
        <v>103.12173677668464</v>
      </c>
    </row>
    <row r="1028" spans="1:4" x14ac:dyDescent="0.25">
      <c r="A1028" s="72">
        <f>'HvF table'!A1019</f>
        <v>17.104980468743861</v>
      </c>
      <c r="B1028" s="72">
        <f>'HvF table'!B1019</f>
        <v>101.5</v>
      </c>
      <c r="C1028" s="72">
        <f t="shared" si="35"/>
        <v>22.483416971345218</v>
      </c>
      <c r="D1028" s="72">
        <f t="shared" si="36"/>
        <v>103.22173525080565</v>
      </c>
    </row>
    <row r="1029" spans="1:4" x14ac:dyDescent="0.25">
      <c r="A1029" s="72">
        <f>'HvF table'!A1020</f>
        <v>17.0009765625</v>
      </c>
      <c r="B1029" s="72">
        <f>'HvF table'!B1020</f>
        <v>101.59999847412099</v>
      </c>
      <c r="C1029" s="72">
        <f t="shared" si="35"/>
        <v>22.494403299460668</v>
      </c>
      <c r="D1029" s="72">
        <f t="shared" si="36"/>
        <v>103.32173372492664</v>
      </c>
    </row>
    <row r="1030" spans="1:4" x14ac:dyDescent="0.25">
      <c r="A1030" s="72">
        <f>'HvF table'!A1021</f>
        <v>17.0068359375</v>
      </c>
      <c r="B1030" s="72">
        <f>'HvF table'!B1021</f>
        <v>101.699996948242</v>
      </c>
      <c r="C1030" s="72">
        <f t="shared" si="35"/>
        <v>22.390399393216807</v>
      </c>
      <c r="D1030" s="72">
        <f t="shared" si="36"/>
        <v>103.42173219904764</v>
      </c>
    </row>
    <row r="1031" spans="1:4" x14ac:dyDescent="0.25">
      <c r="A1031" s="72">
        <f>'HvF table'!A1022</f>
        <v>17.015258789063864</v>
      </c>
      <c r="B1031" s="72">
        <f>'HvF table'!B1022</f>
        <v>101.800003051758</v>
      </c>
      <c r="C1031" s="72">
        <f t="shared" si="35"/>
        <v>22.396258768216807</v>
      </c>
      <c r="D1031" s="72">
        <f t="shared" si="36"/>
        <v>103.52173067316865</v>
      </c>
    </row>
    <row r="1032" spans="1:4" x14ac:dyDescent="0.25">
      <c r="A1032" s="72">
        <f>'HvF table'!A1023</f>
        <v>17.010498046872272</v>
      </c>
      <c r="B1032" s="72">
        <f>'HvF table'!B1023</f>
        <v>101.90000152587901</v>
      </c>
      <c r="C1032" s="72">
        <f t="shared" si="35"/>
        <v>22.404681619780671</v>
      </c>
      <c r="D1032" s="72">
        <f t="shared" si="36"/>
        <v>103.62173677668464</v>
      </c>
    </row>
    <row r="1033" spans="1:4" x14ac:dyDescent="0.25">
      <c r="A1033" s="72">
        <f>'HvF table'!A1024</f>
        <v>17.003540039063864</v>
      </c>
      <c r="B1033" s="72">
        <f>'HvF table'!B1024</f>
        <v>102</v>
      </c>
      <c r="C1033" s="72">
        <f t="shared" si="35"/>
        <v>22.399920877589079</v>
      </c>
      <c r="D1033" s="72">
        <f t="shared" si="36"/>
        <v>103.72173525080565</v>
      </c>
    </row>
    <row r="1034" spans="1:4" x14ac:dyDescent="0.25">
      <c r="A1034" s="72">
        <f>'HvF table'!A1025</f>
        <v>17.001708984372272</v>
      </c>
      <c r="B1034" s="72">
        <f>'HvF table'!B1025</f>
        <v>102.09999847412099</v>
      </c>
      <c r="C1034" s="72">
        <f t="shared" si="35"/>
        <v>22.392962869780671</v>
      </c>
      <c r="D1034" s="72">
        <f t="shared" si="36"/>
        <v>103.82173372492664</v>
      </c>
    </row>
    <row r="1035" spans="1:4" x14ac:dyDescent="0.25">
      <c r="A1035" s="72">
        <f>'HvF table'!A1026</f>
        <v>16.993652343743861</v>
      </c>
      <c r="B1035" s="72">
        <f>'HvF table'!B1026</f>
        <v>102.199996948242</v>
      </c>
      <c r="C1035" s="72">
        <f t="shared" si="35"/>
        <v>22.391131815089079</v>
      </c>
      <c r="D1035" s="72">
        <f t="shared" si="36"/>
        <v>103.92173219904764</v>
      </c>
    </row>
    <row r="1036" spans="1:4" x14ac:dyDescent="0.25">
      <c r="A1036" s="72">
        <f>'HvF table'!A1027</f>
        <v>16.996215820308407</v>
      </c>
      <c r="B1036" s="72">
        <f>'HvF table'!B1027</f>
        <v>102.300003051758</v>
      </c>
      <c r="C1036" s="72">
        <f t="shared" si="35"/>
        <v>22.383075174460668</v>
      </c>
      <c r="D1036" s="72">
        <f t="shared" si="36"/>
        <v>104.02173067316865</v>
      </c>
    </row>
    <row r="1037" spans="1:4" x14ac:dyDescent="0.25">
      <c r="A1037" s="72">
        <f>'HvF table'!A1028</f>
        <v>16.987792968743861</v>
      </c>
      <c r="B1037" s="72">
        <f>'HvF table'!B1028</f>
        <v>102.40000152587901</v>
      </c>
      <c r="C1037" s="72">
        <f t="shared" ref="C1037:C1100" si="37">A1036+F$11</f>
        <v>22.385638651025214</v>
      </c>
      <c r="D1037" s="72">
        <f t="shared" ref="D1037:D1100" si="38">B1036+F$12</f>
        <v>104.12173677668464</v>
      </c>
    </row>
    <row r="1038" spans="1:4" x14ac:dyDescent="0.25">
      <c r="A1038" s="72">
        <f>'HvF table'!A1029</f>
        <v>16.988525390628411</v>
      </c>
      <c r="B1038" s="72">
        <f>'HvF table'!B1029</f>
        <v>102.5</v>
      </c>
      <c r="C1038" s="72">
        <f t="shared" si="37"/>
        <v>22.377215799460668</v>
      </c>
      <c r="D1038" s="72">
        <f t="shared" si="38"/>
        <v>104.22173525080565</v>
      </c>
    </row>
    <row r="1039" spans="1:4" x14ac:dyDescent="0.25">
      <c r="A1039" s="72">
        <f>'HvF table'!A1030</f>
        <v>16.976440429692275</v>
      </c>
      <c r="B1039" s="72">
        <f>'HvF table'!B1030</f>
        <v>102.59999847412099</v>
      </c>
      <c r="C1039" s="72">
        <f t="shared" si="37"/>
        <v>22.377948221345218</v>
      </c>
      <c r="D1039" s="72">
        <f t="shared" si="38"/>
        <v>104.32173372492664</v>
      </c>
    </row>
    <row r="1040" spans="1:4" x14ac:dyDescent="0.25">
      <c r="A1040" s="72">
        <f>'HvF table'!A1031</f>
        <v>16.981567382808407</v>
      </c>
      <c r="B1040" s="72">
        <f>'HvF table'!B1031</f>
        <v>102.699996948242</v>
      </c>
      <c r="C1040" s="72">
        <f t="shared" si="37"/>
        <v>22.365863260409082</v>
      </c>
      <c r="D1040" s="72">
        <f t="shared" si="38"/>
        <v>104.42173219904764</v>
      </c>
    </row>
    <row r="1041" spans="1:4" x14ac:dyDescent="0.25">
      <c r="A1041" s="72">
        <f>'HvF table'!A1032</f>
        <v>16.963256835936136</v>
      </c>
      <c r="B1041" s="72">
        <f>'HvF table'!B1032</f>
        <v>102.800003051758</v>
      </c>
      <c r="C1041" s="72">
        <f t="shared" si="37"/>
        <v>22.370990213525214</v>
      </c>
      <c r="D1041" s="72">
        <f t="shared" si="38"/>
        <v>104.52173067316865</v>
      </c>
    </row>
    <row r="1042" spans="1:4" x14ac:dyDescent="0.25">
      <c r="A1042" s="72">
        <f>'HvF table'!A1033</f>
        <v>16.977905273436136</v>
      </c>
      <c r="B1042" s="72">
        <f>'HvF table'!B1033</f>
        <v>102.90000152587901</v>
      </c>
      <c r="C1042" s="72">
        <f t="shared" si="37"/>
        <v>22.352679666652943</v>
      </c>
      <c r="D1042" s="72">
        <f t="shared" si="38"/>
        <v>104.62173677668464</v>
      </c>
    </row>
    <row r="1043" spans="1:4" x14ac:dyDescent="0.25">
      <c r="A1043" s="72">
        <f>'HvF table'!A1034</f>
        <v>16.995483398436136</v>
      </c>
      <c r="B1043" s="72">
        <f>'HvF table'!B1034</f>
        <v>103</v>
      </c>
      <c r="C1043" s="72">
        <f t="shared" si="37"/>
        <v>22.367328104152943</v>
      </c>
      <c r="D1043" s="72">
        <f t="shared" si="38"/>
        <v>104.72173525080565</v>
      </c>
    </row>
    <row r="1044" spans="1:4" x14ac:dyDescent="0.25">
      <c r="A1044" s="72">
        <f>'HvF table'!A1035</f>
        <v>17.002441406243861</v>
      </c>
      <c r="B1044" s="72">
        <f>'HvF table'!B1035</f>
        <v>103.09999847412099</v>
      </c>
      <c r="C1044" s="72">
        <f t="shared" si="37"/>
        <v>22.384906229152943</v>
      </c>
      <c r="D1044" s="72">
        <f t="shared" si="38"/>
        <v>104.82173372492664</v>
      </c>
    </row>
    <row r="1045" spans="1:4" x14ac:dyDescent="0.25">
      <c r="A1045" s="72">
        <f>'HvF table'!A1036</f>
        <v>17.021118164063864</v>
      </c>
      <c r="B1045" s="72">
        <f>'HvF table'!B1036</f>
        <v>103.199996948242</v>
      </c>
      <c r="C1045" s="72">
        <f t="shared" si="37"/>
        <v>22.391864236960668</v>
      </c>
      <c r="D1045" s="72">
        <f t="shared" si="38"/>
        <v>104.92173219904764</v>
      </c>
    </row>
    <row r="1046" spans="1:4" x14ac:dyDescent="0.25">
      <c r="A1046" s="72">
        <f>'HvF table'!A1037</f>
        <v>17.031738281243861</v>
      </c>
      <c r="B1046" s="72">
        <f>'HvF table'!B1037</f>
        <v>103.300003051758</v>
      </c>
      <c r="C1046" s="72">
        <f t="shared" si="37"/>
        <v>22.410540994780671</v>
      </c>
      <c r="D1046" s="72">
        <f t="shared" si="38"/>
        <v>105.02173067316865</v>
      </c>
    </row>
    <row r="1047" spans="1:4" x14ac:dyDescent="0.25">
      <c r="A1047" s="72">
        <f>'HvF table'!A1038</f>
        <v>17.040527343743861</v>
      </c>
      <c r="B1047" s="72">
        <f>'HvF table'!B1038</f>
        <v>103.40000152587901</v>
      </c>
      <c r="C1047" s="72">
        <f t="shared" si="37"/>
        <v>22.421161111960668</v>
      </c>
      <c r="D1047" s="72">
        <f t="shared" si="38"/>
        <v>105.12173677668464</v>
      </c>
    </row>
    <row r="1048" spans="1:4" x14ac:dyDescent="0.25">
      <c r="A1048" s="72">
        <f>'HvF table'!A1039</f>
        <v>17.058471679692275</v>
      </c>
      <c r="B1048" s="72">
        <f>'HvF table'!B1039</f>
        <v>103.5</v>
      </c>
      <c r="C1048" s="72">
        <f t="shared" si="37"/>
        <v>22.429950174460668</v>
      </c>
      <c r="D1048" s="72">
        <f t="shared" si="38"/>
        <v>105.22173525080565</v>
      </c>
    </row>
    <row r="1049" spans="1:4" x14ac:dyDescent="0.25">
      <c r="A1049" s="72">
        <f>'HvF table'!A1040</f>
        <v>17.061401367192275</v>
      </c>
      <c r="B1049" s="72">
        <f>'HvF table'!B1040</f>
        <v>103.59999847412099</v>
      </c>
      <c r="C1049" s="72">
        <f t="shared" si="37"/>
        <v>22.447894510409082</v>
      </c>
      <c r="D1049" s="72">
        <f t="shared" si="38"/>
        <v>105.32173372492664</v>
      </c>
    </row>
    <row r="1050" spans="1:4" x14ac:dyDescent="0.25">
      <c r="A1050" s="72">
        <f>'HvF table'!A1041</f>
        <v>17.0771484375</v>
      </c>
      <c r="B1050" s="72">
        <f>'HvF table'!B1041</f>
        <v>103.699996948242</v>
      </c>
      <c r="C1050" s="72">
        <f t="shared" si="37"/>
        <v>22.450824197909082</v>
      </c>
      <c r="D1050" s="72">
        <f t="shared" si="38"/>
        <v>105.42173219904764</v>
      </c>
    </row>
    <row r="1051" spans="1:4" x14ac:dyDescent="0.25">
      <c r="A1051" s="72">
        <f>'HvF table'!A1042</f>
        <v>17.094360351563864</v>
      </c>
      <c r="B1051" s="72">
        <f>'HvF table'!B1042</f>
        <v>103.800003051758</v>
      </c>
      <c r="C1051" s="72">
        <f t="shared" si="37"/>
        <v>22.466571268216807</v>
      </c>
      <c r="D1051" s="72">
        <f t="shared" si="38"/>
        <v>105.52173067316865</v>
      </c>
    </row>
    <row r="1052" spans="1:4" x14ac:dyDescent="0.25">
      <c r="A1052" s="72">
        <f>'HvF table'!A1043</f>
        <v>17.101684570308407</v>
      </c>
      <c r="B1052" s="72">
        <f>'HvF table'!B1043</f>
        <v>103.90000152587901</v>
      </c>
      <c r="C1052" s="72">
        <f t="shared" si="37"/>
        <v>22.483783182280671</v>
      </c>
      <c r="D1052" s="72">
        <f t="shared" si="38"/>
        <v>105.62173677668464</v>
      </c>
    </row>
    <row r="1053" spans="1:4" x14ac:dyDescent="0.25">
      <c r="A1053" s="72">
        <f>'HvF table'!A1044</f>
        <v>17.493896484372272</v>
      </c>
      <c r="B1053" s="72">
        <f>'HvF table'!B1044</f>
        <v>104</v>
      </c>
      <c r="C1053" s="72">
        <f t="shared" si="37"/>
        <v>22.491107401025214</v>
      </c>
      <c r="D1053" s="72">
        <f t="shared" si="38"/>
        <v>105.72173525080565</v>
      </c>
    </row>
    <row r="1054" spans="1:4" x14ac:dyDescent="0.25">
      <c r="A1054" s="72">
        <f>'HvF table'!A1045</f>
        <v>17.503051757808407</v>
      </c>
      <c r="B1054" s="72">
        <f>'HvF table'!B1045</f>
        <v>104.09999847412099</v>
      </c>
      <c r="C1054" s="72">
        <f t="shared" si="37"/>
        <v>22.883319315089079</v>
      </c>
      <c r="D1054" s="72">
        <f t="shared" si="38"/>
        <v>105.82173372492664</v>
      </c>
    </row>
    <row r="1055" spans="1:4" x14ac:dyDescent="0.25">
      <c r="A1055" s="72">
        <f>'HvF table'!A1046</f>
        <v>17.516235351563864</v>
      </c>
      <c r="B1055" s="72">
        <f>'HvF table'!B1046</f>
        <v>104.199996948242</v>
      </c>
      <c r="C1055" s="72">
        <f t="shared" si="37"/>
        <v>22.892474588525214</v>
      </c>
      <c r="D1055" s="72">
        <f t="shared" si="38"/>
        <v>105.92173219904764</v>
      </c>
    </row>
    <row r="1056" spans="1:4" x14ac:dyDescent="0.25">
      <c r="A1056" s="72">
        <f>'HvF table'!A1047</f>
        <v>17.528686523436136</v>
      </c>
      <c r="B1056" s="72">
        <f>'HvF table'!B1047</f>
        <v>104.300003051758</v>
      </c>
      <c r="C1056" s="72">
        <f t="shared" si="37"/>
        <v>22.905658182280671</v>
      </c>
      <c r="D1056" s="72">
        <f t="shared" si="38"/>
        <v>106.02173067316865</v>
      </c>
    </row>
    <row r="1057" spans="1:4" x14ac:dyDescent="0.25">
      <c r="A1057" s="72">
        <f>'HvF table'!A1048</f>
        <v>17.538940429692275</v>
      </c>
      <c r="B1057" s="72">
        <f>'HvF table'!B1048</f>
        <v>104.40000152587901</v>
      </c>
      <c r="C1057" s="72">
        <f t="shared" si="37"/>
        <v>22.918109354152943</v>
      </c>
      <c r="D1057" s="72">
        <f t="shared" si="38"/>
        <v>106.12173677668464</v>
      </c>
    </row>
    <row r="1058" spans="1:4" x14ac:dyDescent="0.25">
      <c r="A1058" s="72">
        <f>'HvF table'!A1049</f>
        <v>17.552124023436136</v>
      </c>
      <c r="B1058" s="72">
        <f>'HvF table'!B1049</f>
        <v>104.5</v>
      </c>
      <c r="C1058" s="72">
        <f t="shared" si="37"/>
        <v>22.928363260409082</v>
      </c>
      <c r="D1058" s="72">
        <f t="shared" si="38"/>
        <v>106.22173525080565</v>
      </c>
    </row>
    <row r="1059" spans="1:4" x14ac:dyDescent="0.25">
      <c r="A1059" s="72">
        <f>'HvF table'!A1050</f>
        <v>17.564208984372272</v>
      </c>
      <c r="B1059" s="72">
        <f>'HvF table'!B1050</f>
        <v>104.59999847412099</v>
      </c>
      <c r="C1059" s="72">
        <f t="shared" si="37"/>
        <v>22.941546854152943</v>
      </c>
      <c r="D1059" s="72">
        <f t="shared" si="38"/>
        <v>106.32173372492664</v>
      </c>
    </row>
    <row r="1060" spans="1:4" x14ac:dyDescent="0.25">
      <c r="A1060" s="72">
        <f>'HvF table'!A1051</f>
        <v>17.577026367192275</v>
      </c>
      <c r="B1060" s="72">
        <f>'HvF table'!B1051</f>
        <v>104.699996948242</v>
      </c>
      <c r="C1060" s="72">
        <f t="shared" si="37"/>
        <v>22.953631815089079</v>
      </c>
      <c r="D1060" s="72">
        <f t="shared" si="38"/>
        <v>106.42173219904764</v>
      </c>
    </row>
    <row r="1061" spans="1:4" x14ac:dyDescent="0.25">
      <c r="A1061" s="72">
        <f>'HvF table'!A1052</f>
        <v>17.584716796872272</v>
      </c>
      <c r="B1061" s="72">
        <f>'HvF table'!B1052</f>
        <v>104.800003051758</v>
      </c>
      <c r="C1061" s="72">
        <f t="shared" si="37"/>
        <v>22.966449197909082</v>
      </c>
      <c r="D1061" s="72">
        <f t="shared" si="38"/>
        <v>106.52173067316865</v>
      </c>
    </row>
    <row r="1062" spans="1:4" x14ac:dyDescent="0.25">
      <c r="A1062" s="72">
        <f>'HvF table'!A1053</f>
        <v>17.595336914063864</v>
      </c>
      <c r="B1062" s="72">
        <f>'HvF table'!B1053</f>
        <v>104.90000152587901</v>
      </c>
      <c r="C1062" s="72">
        <f t="shared" si="37"/>
        <v>22.974139627589079</v>
      </c>
      <c r="D1062" s="72">
        <f t="shared" si="38"/>
        <v>106.62173677668464</v>
      </c>
    </row>
    <row r="1063" spans="1:4" x14ac:dyDescent="0.25">
      <c r="A1063" s="72">
        <f>'HvF table'!A1054</f>
        <v>17.607421875</v>
      </c>
      <c r="B1063" s="72">
        <f>'HvF table'!B1054</f>
        <v>105</v>
      </c>
      <c r="C1063" s="72">
        <f t="shared" si="37"/>
        <v>22.984759744780671</v>
      </c>
      <c r="D1063" s="72">
        <f t="shared" si="38"/>
        <v>106.72173525080565</v>
      </c>
    </row>
    <row r="1064" spans="1:4" x14ac:dyDescent="0.25">
      <c r="A1064" s="72">
        <f>'HvF table'!A1055</f>
        <v>17.622802734372272</v>
      </c>
      <c r="B1064" s="72">
        <f>'HvF table'!B1055</f>
        <v>105.09999847412099</v>
      </c>
      <c r="C1064" s="72">
        <f t="shared" si="37"/>
        <v>22.996844705716807</v>
      </c>
      <c r="D1064" s="72">
        <f t="shared" si="38"/>
        <v>106.82173372492664</v>
      </c>
    </row>
    <row r="1065" spans="1:4" x14ac:dyDescent="0.25">
      <c r="A1065" s="72">
        <f>'HvF table'!A1056</f>
        <v>17.633422851563864</v>
      </c>
      <c r="B1065" s="72">
        <f>'HvF table'!B1056</f>
        <v>105.199996948242</v>
      </c>
      <c r="C1065" s="72">
        <f t="shared" si="37"/>
        <v>23.012225565089079</v>
      </c>
      <c r="D1065" s="72">
        <f t="shared" si="38"/>
        <v>106.92173219904764</v>
      </c>
    </row>
    <row r="1066" spans="1:4" x14ac:dyDescent="0.25">
      <c r="A1066" s="72">
        <f>'HvF table'!A1057</f>
        <v>17.6455078125</v>
      </c>
      <c r="B1066" s="72">
        <f>'HvF table'!B1057</f>
        <v>105.300003051758</v>
      </c>
      <c r="C1066" s="72">
        <f t="shared" si="37"/>
        <v>23.022845682280671</v>
      </c>
      <c r="D1066" s="72">
        <f t="shared" si="38"/>
        <v>107.02173067316865</v>
      </c>
    </row>
    <row r="1067" spans="1:4" x14ac:dyDescent="0.25">
      <c r="A1067" s="72">
        <f>'HvF table'!A1058</f>
        <v>17.654296875</v>
      </c>
      <c r="B1067" s="72">
        <f>'HvF table'!B1058</f>
        <v>105.40000152587901</v>
      </c>
      <c r="C1067" s="72">
        <f t="shared" si="37"/>
        <v>23.034930643216807</v>
      </c>
      <c r="D1067" s="72">
        <f t="shared" si="38"/>
        <v>107.12173677668464</v>
      </c>
    </row>
    <row r="1068" spans="1:4" x14ac:dyDescent="0.25">
      <c r="A1068" s="72">
        <f>'HvF table'!A1059</f>
        <v>17.670043945308407</v>
      </c>
      <c r="B1068" s="72">
        <f>'HvF table'!B1059</f>
        <v>105.5</v>
      </c>
      <c r="C1068" s="72">
        <f t="shared" si="37"/>
        <v>23.043719705716807</v>
      </c>
      <c r="D1068" s="72">
        <f t="shared" si="38"/>
        <v>107.22173525080565</v>
      </c>
    </row>
    <row r="1069" spans="1:4" x14ac:dyDescent="0.25">
      <c r="A1069" s="72">
        <f>'HvF table'!A1060</f>
        <v>17.68359375</v>
      </c>
      <c r="B1069" s="72">
        <f>'HvF table'!B1060</f>
        <v>105.59999847412099</v>
      </c>
      <c r="C1069" s="72">
        <f t="shared" si="37"/>
        <v>23.059466776025214</v>
      </c>
      <c r="D1069" s="72">
        <f t="shared" si="38"/>
        <v>107.32173372492664</v>
      </c>
    </row>
    <row r="1070" spans="1:4" x14ac:dyDescent="0.25">
      <c r="A1070" s="72">
        <f>'HvF table'!A1061</f>
        <v>17.698608398436136</v>
      </c>
      <c r="B1070" s="72">
        <f>'HvF table'!B1061</f>
        <v>105.699996948242</v>
      </c>
      <c r="C1070" s="72">
        <f t="shared" si="37"/>
        <v>23.073016580716807</v>
      </c>
      <c r="D1070" s="72">
        <f t="shared" si="38"/>
        <v>107.42173219904764</v>
      </c>
    </row>
    <row r="1071" spans="1:4" x14ac:dyDescent="0.25">
      <c r="A1071" s="72">
        <f>'HvF table'!A1062</f>
        <v>17.703735351563864</v>
      </c>
      <c r="B1071" s="72">
        <f>'HvF table'!B1062</f>
        <v>105.800003051758</v>
      </c>
      <c r="C1071" s="72">
        <f t="shared" si="37"/>
        <v>23.088031229152943</v>
      </c>
      <c r="D1071" s="72">
        <f t="shared" si="38"/>
        <v>107.52173067316865</v>
      </c>
    </row>
    <row r="1072" spans="1:4" x14ac:dyDescent="0.25">
      <c r="A1072" s="72">
        <f>'HvF table'!A1063</f>
        <v>17.722412109372272</v>
      </c>
      <c r="B1072" s="72">
        <f>'HvF table'!B1063</f>
        <v>105.90000152587901</v>
      </c>
      <c r="C1072" s="72">
        <f t="shared" si="37"/>
        <v>23.093158182280671</v>
      </c>
      <c r="D1072" s="72">
        <f t="shared" si="38"/>
        <v>107.62173677668464</v>
      </c>
    </row>
    <row r="1073" spans="1:4" x14ac:dyDescent="0.25">
      <c r="A1073" s="72">
        <f>'HvF table'!A1064</f>
        <v>17.727905273436136</v>
      </c>
      <c r="B1073" s="72">
        <f>'HvF table'!B1064</f>
        <v>106</v>
      </c>
      <c r="C1073" s="72">
        <f t="shared" si="37"/>
        <v>23.111834940089079</v>
      </c>
      <c r="D1073" s="72">
        <f t="shared" si="38"/>
        <v>107.72173525080565</v>
      </c>
    </row>
    <row r="1074" spans="1:4" x14ac:dyDescent="0.25">
      <c r="A1074" s="72">
        <f>'HvF table'!A1065</f>
        <v>17.743652343743861</v>
      </c>
      <c r="B1074" s="72">
        <f>'HvF table'!B1065</f>
        <v>106.09999847412099</v>
      </c>
      <c r="C1074" s="72">
        <f t="shared" si="37"/>
        <v>23.117328104152943</v>
      </c>
      <c r="D1074" s="72">
        <f t="shared" si="38"/>
        <v>107.82173372492664</v>
      </c>
    </row>
    <row r="1075" spans="1:4" x14ac:dyDescent="0.25">
      <c r="A1075" s="72">
        <f>'HvF table'!A1066</f>
        <v>17.748413085936136</v>
      </c>
      <c r="B1075" s="72">
        <f>'HvF table'!B1066</f>
        <v>106.199996948242</v>
      </c>
      <c r="C1075" s="72">
        <f t="shared" si="37"/>
        <v>23.133075174460668</v>
      </c>
      <c r="D1075" s="72">
        <f t="shared" si="38"/>
        <v>107.92173219904764</v>
      </c>
    </row>
    <row r="1076" spans="1:4" x14ac:dyDescent="0.25">
      <c r="A1076" s="72">
        <f>'HvF table'!A1067</f>
        <v>17.764160156243861</v>
      </c>
      <c r="B1076" s="72">
        <f>'HvF table'!B1067</f>
        <v>106.300003051758</v>
      </c>
      <c r="C1076" s="72">
        <f t="shared" si="37"/>
        <v>23.137835916652943</v>
      </c>
      <c r="D1076" s="72">
        <f t="shared" si="38"/>
        <v>108.02173067316865</v>
      </c>
    </row>
    <row r="1077" spans="1:4" x14ac:dyDescent="0.25">
      <c r="A1077" s="72">
        <f>'HvF table'!A1068</f>
        <v>17.776977539063864</v>
      </c>
      <c r="B1077" s="72">
        <f>'HvF table'!B1068</f>
        <v>106.40000152587901</v>
      </c>
      <c r="C1077" s="72">
        <f t="shared" si="37"/>
        <v>23.153582986960668</v>
      </c>
      <c r="D1077" s="72">
        <f t="shared" si="38"/>
        <v>108.12173677668464</v>
      </c>
    </row>
    <row r="1078" spans="1:4" x14ac:dyDescent="0.25">
      <c r="A1078" s="72">
        <f>'HvF table'!A1069</f>
        <v>17.785034179692275</v>
      </c>
      <c r="B1078" s="72">
        <f>'HvF table'!B1069</f>
        <v>106.5</v>
      </c>
      <c r="C1078" s="72">
        <f t="shared" si="37"/>
        <v>23.166400369780671</v>
      </c>
      <c r="D1078" s="72">
        <f t="shared" si="38"/>
        <v>108.22173525080565</v>
      </c>
    </row>
    <row r="1079" spans="1:4" x14ac:dyDescent="0.25">
      <c r="A1079" s="72">
        <f>'HvF table'!A1070</f>
        <v>17.796020507808407</v>
      </c>
      <c r="B1079" s="72">
        <f>'HvF table'!B1070</f>
        <v>106.59999847412099</v>
      </c>
      <c r="C1079" s="72">
        <f t="shared" si="37"/>
        <v>23.174457010409082</v>
      </c>
      <c r="D1079" s="72">
        <f t="shared" si="38"/>
        <v>108.32173372492664</v>
      </c>
    </row>
    <row r="1080" spans="1:4" x14ac:dyDescent="0.25">
      <c r="A1080" s="72">
        <f>'HvF table'!A1071</f>
        <v>17.811035156243861</v>
      </c>
      <c r="B1080" s="72">
        <f>'HvF table'!B1071</f>
        <v>106.699996948242</v>
      </c>
      <c r="C1080" s="72">
        <f t="shared" si="37"/>
        <v>23.185443338525214</v>
      </c>
      <c r="D1080" s="72">
        <f t="shared" si="38"/>
        <v>108.42173219904764</v>
      </c>
    </row>
    <row r="1081" spans="1:4" x14ac:dyDescent="0.25">
      <c r="A1081" s="72">
        <f>'HvF table'!A1072</f>
        <v>17.820556640628411</v>
      </c>
      <c r="B1081" s="72">
        <f>'HvF table'!B1072</f>
        <v>106.800003051758</v>
      </c>
      <c r="C1081" s="72">
        <f t="shared" si="37"/>
        <v>23.200457986960668</v>
      </c>
      <c r="D1081" s="72">
        <f t="shared" si="38"/>
        <v>108.52173067316865</v>
      </c>
    </row>
    <row r="1082" spans="1:4" x14ac:dyDescent="0.25">
      <c r="A1082" s="72">
        <f>'HvF table'!A1073</f>
        <v>17.831909179692275</v>
      </c>
      <c r="B1082" s="72">
        <f>'HvF table'!B1073</f>
        <v>106.90000152587901</v>
      </c>
      <c r="C1082" s="72">
        <f t="shared" si="37"/>
        <v>23.209979471345218</v>
      </c>
      <c r="D1082" s="72">
        <f t="shared" si="38"/>
        <v>108.62173677668464</v>
      </c>
    </row>
    <row r="1083" spans="1:4" x14ac:dyDescent="0.25">
      <c r="A1083" s="72">
        <f>'HvF table'!A1074</f>
        <v>17.845092773436136</v>
      </c>
      <c r="B1083" s="72">
        <f>'HvF table'!B1074</f>
        <v>107</v>
      </c>
      <c r="C1083" s="72">
        <f t="shared" si="37"/>
        <v>23.221332010409082</v>
      </c>
      <c r="D1083" s="72">
        <f t="shared" si="38"/>
        <v>108.72173525080565</v>
      </c>
    </row>
    <row r="1084" spans="1:4" x14ac:dyDescent="0.25">
      <c r="A1084" s="72">
        <f>'HvF table'!A1075</f>
        <v>17.854248046872272</v>
      </c>
      <c r="B1084" s="72">
        <f>'HvF table'!B1075</f>
        <v>107.09999847412099</v>
      </c>
      <c r="C1084" s="72">
        <f t="shared" si="37"/>
        <v>23.234515604152943</v>
      </c>
      <c r="D1084" s="72">
        <f t="shared" si="38"/>
        <v>108.82173372492664</v>
      </c>
    </row>
    <row r="1085" spans="1:4" x14ac:dyDescent="0.25">
      <c r="A1085" s="72">
        <f>'HvF table'!A1076</f>
        <v>17.867431640628411</v>
      </c>
      <c r="B1085" s="72">
        <f>'HvF table'!B1076</f>
        <v>107.199996948242</v>
      </c>
      <c r="C1085" s="72">
        <f t="shared" si="37"/>
        <v>23.243670877589079</v>
      </c>
      <c r="D1085" s="72">
        <f t="shared" si="38"/>
        <v>108.92173219904764</v>
      </c>
    </row>
    <row r="1086" spans="1:4" x14ac:dyDescent="0.25">
      <c r="A1086" s="72">
        <f>'HvF table'!A1077</f>
        <v>17.8828125</v>
      </c>
      <c r="B1086" s="72">
        <f>'HvF table'!B1077</f>
        <v>107.300003051758</v>
      </c>
      <c r="C1086" s="72">
        <f t="shared" si="37"/>
        <v>23.256854471345218</v>
      </c>
      <c r="D1086" s="72">
        <f t="shared" si="38"/>
        <v>109.02173067316865</v>
      </c>
    </row>
    <row r="1087" spans="1:4" x14ac:dyDescent="0.25">
      <c r="A1087" s="72">
        <f>'HvF table'!A1078</f>
        <v>17.899291992192275</v>
      </c>
      <c r="B1087" s="72">
        <f>'HvF table'!B1078</f>
        <v>107.40000152587901</v>
      </c>
      <c r="C1087" s="72">
        <f t="shared" si="37"/>
        <v>23.272235330716807</v>
      </c>
      <c r="D1087" s="72">
        <f t="shared" si="38"/>
        <v>109.12173677668464</v>
      </c>
    </row>
    <row r="1088" spans="1:4" x14ac:dyDescent="0.25">
      <c r="A1088" s="72">
        <f>'HvF table'!A1079</f>
        <v>17.894897460936136</v>
      </c>
      <c r="B1088" s="72">
        <f>'HvF table'!B1079</f>
        <v>107.5</v>
      </c>
      <c r="C1088" s="72">
        <f t="shared" si="37"/>
        <v>23.288714822909082</v>
      </c>
      <c r="D1088" s="72">
        <f t="shared" si="38"/>
        <v>109.22173525080565</v>
      </c>
    </row>
    <row r="1089" spans="1:4" x14ac:dyDescent="0.25">
      <c r="A1089" s="72">
        <f>'HvF table'!A1080</f>
        <v>17.913940429692275</v>
      </c>
      <c r="B1089" s="72">
        <f>'HvF table'!B1080</f>
        <v>107.59999847412099</v>
      </c>
      <c r="C1089" s="72">
        <f t="shared" si="37"/>
        <v>23.284320291652943</v>
      </c>
      <c r="D1089" s="72">
        <f t="shared" si="38"/>
        <v>109.32173372492664</v>
      </c>
    </row>
    <row r="1090" spans="1:4" x14ac:dyDescent="0.25">
      <c r="A1090" s="72">
        <f>'HvF table'!A1081</f>
        <v>18.031127929692275</v>
      </c>
      <c r="B1090" s="72">
        <f>'HvF table'!B1081</f>
        <v>107.699996948242</v>
      </c>
      <c r="C1090" s="72">
        <f t="shared" si="37"/>
        <v>23.303363260409082</v>
      </c>
      <c r="D1090" s="72">
        <f t="shared" si="38"/>
        <v>109.42173219904764</v>
      </c>
    </row>
    <row r="1091" spans="1:4" x14ac:dyDescent="0.25">
      <c r="A1091" s="72">
        <f>'HvF table'!A1082</f>
        <v>18.045410156243861</v>
      </c>
      <c r="B1091" s="72">
        <f>'HvF table'!B1082</f>
        <v>107.800003051758</v>
      </c>
      <c r="C1091" s="72">
        <f t="shared" si="37"/>
        <v>23.420550760409082</v>
      </c>
      <c r="D1091" s="72">
        <f t="shared" si="38"/>
        <v>109.52173067316865</v>
      </c>
    </row>
    <row r="1092" spans="1:4" x14ac:dyDescent="0.25">
      <c r="A1092" s="72">
        <f>'HvF table'!A1083</f>
        <v>18.057861328128411</v>
      </c>
      <c r="B1092" s="72">
        <f>'HvF table'!B1083</f>
        <v>107.90000152587901</v>
      </c>
      <c r="C1092" s="72">
        <f t="shared" si="37"/>
        <v>23.434832986960668</v>
      </c>
      <c r="D1092" s="72">
        <f t="shared" si="38"/>
        <v>109.62173677668464</v>
      </c>
    </row>
    <row r="1093" spans="1:4" x14ac:dyDescent="0.25">
      <c r="A1093" s="72">
        <f>'HvF table'!A1084</f>
        <v>18.074340820308407</v>
      </c>
      <c r="B1093" s="72">
        <f>'HvF table'!B1084</f>
        <v>108</v>
      </c>
      <c r="C1093" s="72">
        <f t="shared" si="37"/>
        <v>23.447284158845218</v>
      </c>
      <c r="D1093" s="72">
        <f t="shared" si="38"/>
        <v>109.72173525080565</v>
      </c>
    </row>
    <row r="1094" spans="1:4" x14ac:dyDescent="0.25">
      <c r="A1094" s="72">
        <f>'HvF table'!A1085</f>
        <v>18.088623046872272</v>
      </c>
      <c r="B1094" s="72">
        <f>'HvF table'!B1085</f>
        <v>108.09999847412099</v>
      </c>
      <c r="C1094" s="72">
        <f t="shared" si="37"/>
        <v>23.463763651025214</v>
      </c>
      <c r="D1094" s="72">
        <f t="shared" si="38"/>
        <v>109.82173372492664</v>
      </c>
    </row>
    <row r="1095" spans="1:4" x14ac:dyDescent="0.25">
      <c r="A1095" s="72">
        <f>'HvF table'!A1086</f>
        <v>18.101074218743861</v>
      </c>
      <c r="B1095" s="72">
        <f>'HvF table'!B1086</f>
        <v>108.199996948242</v>
      </c>
      <c r="C1095" s="72">
        <f t="shared" si="37"/>
        <v>23.478045877589079</v>
      </c>
      <c r="D1095" s="72">
        <f t="shared" si="38"/>
        <v>109.92173219904764</v>
      </c>
    </row>
    <row r="1096" spans="1:4" x14ac:dyDescent="0.25">
      <c r="A1096" s="72">
        <f>'HvF table'!A1087</f>
        <v>18.116455078128411</v>
      </c>
      <c r="B1096" s="72">
        <f>'HvF table'!B1087</f>
        <v>108.300003051758</v>
      </c>
      <c r="C1096" s="72">
        <f t="shared" si="37"/>
        <v>23.490497049460668</v>
      </c>
      <c r="D1096" s="72">
        <f t="shared" si="38"/>
        <v>110.02173067316865</v>
      </c>
    </row>
    <row r="1097" spans="1:4" x14ac:dyDescent="0.25">
      <c r="A1097" s="72">
        <f>'HvF table'!A1088</f>
        <v>18.129638671872272</v>
      </c>
      <c r="B1097" s="72">
        <f>'HvF table'!B1088</f>
        <v>108.40000152587901</v>
      </c>
      <c r="C1097" s="72">
        <f t="shared" si="37"/>
        <v>23.505877908845218</v>
      </c>
      <c r="D1097" s="72">
        <f t="shared" si="38"/>
        <v>110.12173677668464</v>
      </c>
    </row>
    <row r="1098" spans="1:4" x14ac:dyDescent="0.25">
      <c r="A1098" s="72">
        <f>'HvF table'!A1089</f>
        <v>18.144287109372272</v>
      </c>
      <c r="B1098" s="72">
        <f>'HvF table'!B1089</f>
        <v>108.5</v>
      </c>
      <c r="C1098" s="72">
        <f t="shared" si="37"/>
        <v>23.519061502589079</v>
      </c>
      <c r="D1098" s="72">
        <f t="shared" si="38"/>
        <v>110.22173525080565</v>
      </c>
    </row>
    <row r="1099" spans="1:4" x14ac:dyDescent="0.25">
      <c r="A1099" s="72">
        <f>'HvF table'!A1090</f>
        <v>18.155639648436136</v>
      </c>
      <c r="B1099" s="72">
        <f>'HvF table'!B1090</f>
        <v>108.59999847412099</v>
      </c>
      <c r="C1099" s="72">
        <f t="shared" si="37"/>
        <v>23.533709940089079</v>
      </c>
      <c r="D1099" s="72">
        <f t="shared" si="38"/>
        <v>110.32173372492664</v>
      </c>
    </row>
    <row r="1100" spans="1:4" x14ac:dyDescent="0.25">
      <c r="A1100" s="72">
        <f>'HvF table'!A1091</f>
        <v>18.170288085936136</v>
      </c>
      <c r="B1100" s="72">
        <f>'HvF table'!B1091</f>
        <v>108.699996948242</v>
      </c>
      <c r="C1100" s="72">
        <f t="shared" si="37"/>
        <v>23.545062479152943</v>
      </c>
      <c r="D1100" s="72">
        <f t="shared" si="38"/>
        <v>110.42173219904764</v>
      </c>
    </row>
    <row r="1101" spans="1:4" x14ac:dyDescent="0.25">
      <c r="A1101" s="72">
        <f>'HvF table'!A1092</f>
        <v>18.181640625</v>
      </c>
      <c r="B1101" s="72">
        <f>'HvF table'!B1092</f>
        <v>108.800003051758</v>
      </c>
      <c r="C1101" s="72">
        <f t="shared" ref="C1101:C1164" si="39">A1100+F$11</f>
        <v>23.559710916652943</v>
      </c>
      <c r="D1101" s="72">
        <f t="shared" ref="D1101:D1164" si="40">B1100+F$12</f>
        <v>110.52173067316865</v>
      </c>
    </row>
    <row r="1102" spans="1:4" x14ac:dyDescent="0.25">
      <c r="A1102" s="72">
        <f>'HvF table'!A1093</f>
        <v>18.218627929692275</v>
      </c>
      <c r="B1102" s="72">
        <f>'HvF table'!B1093</f>
        <v>108.90000152587901</v>
      </c>
      <c r="C1102" s="72">
        <f t="shared" si="39"/>
        <v>23.571063455716807</v>
      </c>
      <c r="D1102" s="72">
        <f t="shared" si="40"/>
        <v>110.62173677668464</v>
      </c>
    </row>
    <row r="1103" spans="1:4" x14ac:dyDescent="0.25">
      <c r="A1103" s="72">
        <f>'HvF table'!A1094</f>
        <v>18.226318359372272</v>
      </c>
      <c r="B1103" s="72">
        <f>'HvF table'!B1094</f>
        <v>109</v>
      </c>
      <c r="C1103" s="72">
        <f t="shared" si="39"/>
        <v>23.608050760409082</v>
      </c>
      <c r="D1103" s="72">
        <f t="shared" si="40"/>
        <v>110.72173525080565</v>
      </c>
    </row>
    <row r="1104" spans="1:4" x14ac:dyDescent="0.25">
      <c r="A1104" s="72">
        <f>'HvF table'!A1095</f>
        <v>18.234375</v>
      </c>
      <c r="B1104" s="72">
        <f>'HvF table'!B1095</f>
        <v>109.09999847412099</v>
      </c>
      <c r="C1104" s="72">
        <f t="shared" si="39"/>
        <v>23.615741190089079</v>
      </c>
      <c r="D1104" s="72">
        <f t="shared" si="40"/>
        <v>110.82173372492664</v>
      </c>
    </row>
    <row r="1105" spans="1:4" x14ac:dyDescent="0.25">
      <c r="A1105" s="72">
        <f>'HvF table'!A1096</f>
        <v>18.241699218743861</v>
      </c>
      <c r="B1105" s="72">
        <f>'HvF table'!B1096</f>
        <v>109.199996948242</v>
      </c>
      <c r="C1105" s="72">
        <f t="shared" si="39"/>
        <v>23.623797830716807</v>
      </c>
      <c r="D1105" s="72">
        <f t="shared" si="40"/>
        <v>110.92173219904764</v>
      </c>
    </row>
    <row r="1106" spans="1:4" x14ac:dyDescent="0.25">
      <c r="A1106" s="72">
        <f>'HvF table'!A1097</f>
        <v>18.2490234375</v>
      </c>
      <c r="B1106" s="72">
        <f>'HvF table'!B1097</f>
        <v>109.300003051758</v>
      </c>
      <c r="C1106" s="72">
        <f t="shared" si="39"/>
        <v>23.631122049460668</v>
      </c>
      <c r="D1106" s="72">
        <f t="shared" si="40"/>
        <v>111.02173067316865</v>
      </c>
    </row>
    <row r="1107" spans="1:4" x14ac:dyDescent="0.25">
      <c r="A1107" s="72">
        <f>'HvF table'!A1098</f>
        <v>18.258178710936136</v>
      </c>
      <c r="B1107" s="72">
        <f>'HvF table'!B1098</f>
        <v>109.40000152587901</v>
      </c>
      <c r="C1107" s="72">
        <f t="shared" si="39"/>
        <v>23.638446268216807</v>
      </c>
      <c r="D1107" s="72">
        <f t="shared" si="40"/>
        <v>111.12173677668464</v>
      </c>
    </row>
    <row r="1108" spans="1:4" x14ac:dyDescent="0.25">
      <c r="A1108" s="72">
        <f>'HvF table'!A1099</f>
        <v>18.264404296872272</v>
      </c>
      <c r="B1108" s="72">
        <f>'HvF table'!B1099</f>
        <v>109.5</v>
      </c>
      <c r="C1108" s="72">
        <f t="shared" si="39"/>
        <v>23.647601541652943</v>
      </c>
      <c r="D1108" s="72">
        <f t="shared" si="40"/>
        <v>111.22173525080565</v>
      </c>
    </row>
    <row r="1109" spans="1:4" x14ac:dyDescent="0.25">
      <c r="A1109" s="72">
        <f>'HvF table'!A1100</f>
        <v>18.2724609375</v>
      </c>
      <c r="B1109" s="72">
        <f>'HvF table'!B1100</f>
        <v>109.59999847412099</v>
      </c>
      <c r="C1109" s="72">
        <f t="shared" si="39"/>
        <v>23.653827127589079</v>
      </c>
      <c r="D1109" s="72">
        <f t="shared" si="40"/>
        <v>111.32173372492664</v>
      </c>
    </row>
    <row r="1110" spans="1:4" x14ac:dyDescent="0.25">
      <c r="A1110" s="72">
        <f>'HvF table'!A1101</f>
        <v>18.3486328125</v>
      </c>
      <c r="B1110" s="72">
        <f>'HvF table'!B1101</f>
        <v>109.699996948242</v>
      </c>
      <c r="C1110" s="72">
        <f t="shared" si="39"/>
        <v>23.661883768216807</v>
      </c>
      <c r="D1110" s="72">
        <f t="shared" si="40"/>
        <v>111.42173219904764</v>
      </c>
    </row>
    <row r="1111" spans="1:4" x14ac:dyDescent="0.25">
      <c r="A1111" s="72">
        <f>'HvF table'!A1102</f>
        <v>18.351928710936136</v>
      </c>
      <c r="B1111" s="72">
        <f>'HvF table'!B1102</f>
        <v>109.800003051758</v>
      </c>
      <c r="C1111" s="72">
        <f t="shared" si="39"/>
        <v>23.738055643216807</v>
      </c>
      <c r="D1111" s="72">
        <f t="shared" si="40"/>
        <v>111.52173067316865</v>
      </c>
    </row>
    <row r="1112" spans="1:4" x14ac:dyDescent="0.25">
      <c r="A1112" s="72">
        <f>'HvF table'!A1103</f>
        <v>18.353393554692275</v>
      </c>
      <c r="B1112" s="72">
        <f>'HvF table'!B1103</f>
        <v>109.90000152587901</v>
      </c>
      <c r="C1112" s="72">
        <f t="shared" si="39"/>
        <v>23.741351541652943</v>
      </c>
      <c r="D1112" s="72">
        <f t="shared" si="40"/>
        <v>111.62173677668464</v>
      </c>
    </row>
    <row r="1113" spans="1:4" x14ac:dyDescent="0.25">
      <c r="A1113" s="72">
        <f>'HvF table'!A1104</f>
        <v>18.357788085936136</v>
      </c>
      <c r="B1113" s="72">
        <f>'HvF table'!B1104</f>
        <v>110</v>
      </c>
      <c r="C1113" s="72">
        <f t="shared" si="39"/>
        <v>23.742816385409082</v>
      </c>
      <c r="D1113" s="72">
        <f t="shared" si="40"/>
        <v>111.72173525080565</v>
      </c>
    </row>
    <row r="1114" spans="1:4" x14ac:dyDescent="0.25">
      <c r="A1114" s="72">
        <f>'HvF table'!A1105</f>
        <v>18.358520507808407</v>
      </c>
      <c r="B1114" s="72">
        <f>'HvF table'!B1105</f>
        <v>110.09999847412099</v>
      </c>
      <c r="C1114" s="72">
        <f t="shared" si="39"/>
        <v>23.747210916652943</v>
      </c>
      <c r="D1114" s="72">
        <f t="shared" si="40"/>
        <v>111.82173372492664</v>
      </c>
    </row>
    <row r="1115" spans="1:4" x14ac:dyDescent="0.25">
      <c r="A1115" s="72">
        <f>'HvF table'!A1106</f>
        <v>18.361450195308407</v>
      </c>
      <c r="B1115" s="72">
        <f>'HvF table'!B1106</f>
        <v>110.199996948242</v>
      </c>
      <c r="C1115" s="72">
        <f t="shared" si="39"/>
        <v>23.747943338525214</v>
      </c>
      <c r="D1115" s="72">
        <f t="shared" si="40"/>
        <v>111.92173219904764</v>
      </c>
    </row>
    <row r="1116" spans="1:4" x14ac:dyDescent="0.25">
      <c r="A1116" s="72">
        <f>'HvF table'!A1107</f>
        <v>18.367675781243861</v>
      </c>
      <c r="B1116" s="72">
        <f>'HvF table'!B1107</f>
        <v>110.300003051758</v>
      </c>
      <c r="C1116" s="72">
        <f t="shared" si="39"/>
        <v>23.750873026025214</v>
      </c>
      <c r="D1116" s="72">
        <f t="shared" si="40"/>
        <v>112.02173067316865</v>
      </c>
    </row>
    <row r="1117" spans="1:4" x14ac:dyDescent="0.25">
      <c r="A1117" s="72">
        <f>'HvF table'!A1108</f>
        <v>18.372436523436136</v>
      </c>
      <c r="B1117" s="72">
        <f>'HvF table'!B1108</f>
        <v>110.40000152587901</v>
      </c>
      <c r="C1117" s="72">
        <f t="shared" si="39"/>
        <v>23.757098611960668</v>
      </c>
      <c r="D1117" s="72">
        <f t="shared" si="40"/>
        <v>112.12173677668464</v>
      </c>
    </row>
    <row r="1118" spans="1:4" x14ac:dyDescent="0.25">
      <c r="A1118" s="72">
        <f>'HvF table'!A1109</f>
        <v>18.370605468743861</v>
      </c>
      <c r="B1118" s="72">
        <f>'HvF table'!B1109</f>
        <v>110.5</v>
      </c>
      <c r="C1118" s="72">
        <f t="shared" si="39"/>
        <v>23.761859354152943</v>
      </c>
      <c r="D1118" s="72">
        <f t="shared" si="40"/>
        <v>112.22173525080565</v>
      </c>
    </row>
    <row r="1119" spans="1:4" x14ac:dyDescent="0.25">
      <c r="A1119" s="72">
        <f>'HvF table'!A1110</f>
        <v>18.373901367192275</v>
      </c>
      <c r="B1119" s="72">
        <f>'HvF table'!B1110</f>
        <v>110.59999847412099</v>
      </c>
      <c r="C1119" s="72">
        <f t="shared" si="39"/>
        <v>23.760028299460668</v>
      </c>
      <c r="D1119" s="72">
        <f t="shared" si="40"/>
        <v>112.32173372492664</v>
      </c>
    </row>
    <row r="1120" spans="1:4" x14ac:dyDescent="0.25">
      <c r="A1120" s="72">
        <f>'HvF table'!A1111</f>
        <v>18.380126953128411</v>
      </c>
      <c r="B1120" s="72">
        <f>'HvF table'!B1111</f>
        <v>110.699996948242</v>
      </c>
      <c r="C1120" s="72">
        <f t="shared" si="39"/>
        <v>23.763324197909082</v>
      </c>
      <c r="D1120" s="72">
        <f t="shared" si="40"/>
        <v>112.42173219904764</v>
      </c>
    </row>
    <row r="1121" spans="1:4" x14ac:dyDescent="0.25">
      <c r="A1121" s="72">
        <f>'HvF table'!A1112</f>
        <v>18.385986328128411</v>
      </c>
      <c r="B1121" s="72">
        <f>'HvF table'!B1112</f>
        <v>110.800003051758</v>
      </c>
      <c r="C1121" s="72">
        <f t="shared" si="39"/>
        <v>23.769549783845218</v>
      </c>
      <c r="D1121" s="72">
        <f t="shared" si="40"/>
        <v>112.52173067316865</v>
      </c>
    </row>
    <row r="1122" spans="1:4" x14ac:dyDescent="0.25">
      <c r="A1122" s="72">
        <f>'HvF table'!A1113</f>
        <v>18.387451171872272</v>
      </c>
      <c r="B1122" s="72">
        <f>'HvF table'!B1113</f>
        <v>110.90000152587901</v>
      </c>
      <c r="C1122" s="72">
        <f t="shared" si="39"/>
        <v>23.775409158845218</v>
      </c>
      <c r="D1122" s="72">
        <f t="shared" si="40"/>
        <v>112.62173677668464</v>
      </c>
    </row>
    <row r="1123" spans="1:4" x14ac:dyDescent="0.25">
      <c r="A1123" s="72">
        <f>'HvF table'!A1114</f>
        <v>18.379028320308407</v>
      </c>
      <c r="B1123" s="72">
        <f>'HvF table'!B1114</f>
        <v>111</v>
      </c>
      <c r="C1123" s="72">
        <f t="shared" si="39"/>
        <v>23.776874002589079</v>
      </c>
      <c r="D1123" s="72">
        <f t="shared" si="40"/>
        <v>112.72173525080565</v>
      </c>
    </row>
    <row r="1124" spans="1:4" x14ac:dyDescent="0.25">
      <c r="A1124" s="72">
        <f>'HvF table'!A1115</f>
        <v>18.390380859372272</v>
      </c>
      <c r="B1124" s="72">
        <f>'HvF table'!B1115</f>
        <v>111.09999847412099</v>
      </c>
      <c r="C1124" s="72">
        <f t="shared" si="39"/>
        <v>23.768451151025214</v>
      </c>
      <c r="D1124" s="72">
        <f t="shared" si="40"/>
        <v>112.82173372492664</v>
      </c>
    </row>
    <row r="1125" spans="1:4" x14ac:dyDescent="0.25">
      <c r="A1125" s="72">
        <f>'HvF table'!A1116</f>
        <v>18.398071289063864</v>
      </c>
      <c r="B1125" s="72">
        <f>'HvF table'!B1116</f>
        <v>111.199996948242</v>
      </c>
      <c r="C1125" s="72">
        <f t="shared" si="39"/>
        <v>23.779803690089079</v>
      </c>
      <c r="D1125" s="72">
        <f t="shared" si="40"/>
        <v>112.92173219904764</v>
      </c>
    </row>
    <row r="1126" spans="1:4" x14ac:dyDescent="0.25">
      <c r="A1126" s="72">
        <f>'HvF table'!A1117</f>
        <v>18.389282226563864</v>
      </c>
      <c r="B1126" s="72">
        <f>'HvF table'!B1117</f>
        <v>111.300003051758</v>
      </c>
      <c r="C1126" s="72">
        <f t="shared" si="39"/>
        <v>23.787494119780671</v>
      </c>
      <c r="D1126" s="72">
        <f t="shared" si="40"/>
        <v>113.02173067316865</v>
      </c>
    </row>
    <row r="1127" spans="1:4" x14ac:dyDescent="0.25">
      <c r="A1127" s="72">
        <f>'HvF table'!A1118</f>
        <v>18.3955078125</v>
      </c>
      <c r="B1127" s="72">
        <f>'HvF table'!B1118</f>
        <v>111.40000152587901</v>
      </c>
      <c r="C1127" s="72">
        <f t="shared" si="39"/>
        <v>23.778705057280671</v>
      </c>
      <c r="D1127" s="72">
        <f t="shared" si="40"/>
        <v>113.12173677668464</v>
      </c>
    </row>
    <row r="1128" spans="1:4" x14ac:dyDescent="0.25">
      <c r="A1128" s="72">
        <f>'HvF table'!A1119</f>
        <v>18.396972656243861</v>
      </c>
      <c r="B1128" s="72">
        <f>'HvF table'!B1119</f>
        <v>111.5</v>
      </c>
      <c r="C1128" s="72">
        <f t="shared" si="39"/>
        <v>23.784930643216807</v>
      </c>
      <c r="D1128" s="72">
        <f t="shared" si="40"/>
        <v>113.22173525080565</v>
      </c>
    </row>
    <row r="1129" spans="1:4" x14ac:dyDescent="0.25">
      <c r="A1129" s="72">
        <f>'HvF table'!A1120</f>
        <v>18.469848632808407</v>
      </c>
      <c r="B1129" s="72">
        <f>'HvF table'!B1120</f>
        <v>111.59999847412099</v>
      </c>
      <c r="C1129" s="72">
        <f t="shared" si="39"/>
        <v>23.786395486960668</v>
      </c>
      <c r="D1129" s="72">
        <f t="shared" si="40"/>
        <v>113.32173372492664</v>
      </c>
    </row>
    <row r="1130" spans="1:4" x14ac:dyDescent="0.25">
      <c r="A1130" s="72">
        <f>'HvF table'!A1121</f>
        <v>18.476806640628411</v>
      </c>
      <c r="B1130" s="72">
        <f>'HvF table'!B1121</f>
        <v>111.699996948242</v>
      </c>
      <c r="C1130" s="72">
        <f t="shared" si="39"/>
        <v>23.859271463525214</v>
      </c>
      <c r="D1130" s="72">
        <f t="shared" si="40"/>
        <v>113.42173219904764</v>
      </c>
    </row>
    <row r="1131" spans="1:4" x14ac:dyDescent="0.25">
      <c r="A1131" s="72">
        <f>'HvF table'!A1122</f>
        <v>18.484863281243861</v>
      </c>
      <c r="B1131" s="72">
        <f>'HvF table'!B1122</f>
        <v>111.800003051758</v>
      </c>
      <c r="C1131" s="72">
        <f t="shared" si="39"/>
        <v>23.866229471345218</v>
      </c>
      <c r="D1131" s="72">
        <f t="shared" si="40"/>
        <v>113.52173067316865</v>
      </c>
    </row>
    <row r="1132" spans="1:4" x14ac:dyDescent="0.25">
      <c r="A1132" s="72">
        <f>'HvF table'!A1123</f>
        <v>18.4892578125</v>
      </c>
      <c r="B1132" s="72">
        <f>'HvF table'!B1123</f>
        <v>111.90000152587901</v>
      </c>
      <c r="C1132" s="72">
        <f t="shared" si="39"/>
        <v>23.874286111960668</v>
      </c>
      <c r="D1132" s="72">
        <f t="shared" si="40"/>
        <v>113.62173677668464</v>
      </c>
    </row>
    <row r="1133" spans="1:4" x14ac:dyDescent="0.25">
      <c r="A1133" s="72">
        <f>'HvF table'!A1124</f>
        <v>18.484863281243861</v>
      </c>
      <c r="B1133" s="72">
        <f>'HvF table'!B1124</f>
        <v>112</v>
      </c>
      <c r="C1133" s="72">
        <f t="shared" si="39"/>
        <v>23.878680643216807</v>
      </c>
      <c r="D1133" s="72">
        <f t="shared" si="40"/>
        <v>113.72173525080565</v>
      </c>
    </row>
    <row r="1134" spans="1:4" x14ac:dyDescent="0.25">
      <c r="A1134" s="72">
        <f>'HvF table'!A1125</f>
        <v>18.4833984375</v>
      </c>
      <c r="B1134" s="72">
        <f>'HvF table'!B1125</f>
        <v>112.09999847412099</v>
      </c>
      <c r="C1134" s="72">
        <f t="shared" si="39"/>
        <v>23.874286111960668</v>
      </c>
      <c r="D1134" s="72">
        <f t="shared" si="40"/>
        <v>113.82173372492664</v>
      </c>
    </row>
    <row r="1135" spans="1:4" x14ac:dyDescent="0.25">
      <c r="A1135" s="72">
        <f>'HvF table'!A1126</f>
        <v>18.4892578125</v>
      </c>
      <c r="B1135" s="72">
        <f>'HvF table'!B1126</f>
        <v>112.199996948242</v>
      </c>
      <c r="C1135" s="72">
        <f t="shared" si="39"/>
        <v>23.872821268216807</v>
      </c>
      <c r="D1135" s="72">
        <f t="shared" si="40"/>
        <v>113.92173219904764</v>
      </c>
    </row>
    <row r="1136" spans="1:4" x14ac:dyDescent="0.25">
      <c r="A1136" s="72">
        <f>'HvF table'!A1127</f>
        <v>18.494018554692275</v>
      </c>
      <c r="B1136" s="72">
        <f>'HvF table'!B1127</f>
        <v>112.300003051758</v>
      </c>
      <c r="C1136" s="72">
        <f t="shared" si="39"/>
        <v>23.878680643216807</v>
      </c>
      <c r="D1136" s="72">
        <f t="shared" si="40"/>
        <v>114.02173067316865</v>
      </c>
    </row>
    <row r="1137" spans="1:4" x14ac:dyDescent="0.25">
      <c r="A1137" s="72">
        <f>'HvF table'!A1128</f>
        <v>18.498779296872272</v>
      </c>
      <c r="B1137" s="72">
        <f>'HvF table'!B1128</f>
        <v>112.40000152587901</v>
      </c>
      <c r="C1137" s="72">
        <f t="shared" si="39"/>
        <v>23.883441385409082</v>
      </c>
      <c r="D1137" s="72">
        <f t="shared" si="40"/>
        <v>114.12173677668464</v>
      </c>
    </row>
    <row r="1138" spans="1:4" x14ac:dyDescent="0.25">
      <c r="A1138" s="72">
        <f>'HvF table'!A1129</f>
        <v>18.499877929692275</v>
      </c>
      <c r="B1138" s="72">
        <f>'HvF table'!B1129</f>
        <v>112.5</v>
      </c>
      <c r="C1138" s="72">
        <f t="shared" si="39"/>
        <v>23.888202127589079</v>
      </c>
      <c r="D1138" s="72">
        <f t="shared" si="40"/>
        <v>114.22173525080565</v>
      </c>
    </row>
    <row r="1139" spans="1:4" x14ac:dyDescent="0.25">
      <c r="A1139" s="72">
        <f>'HvF table'!A1130</f>
        <v>18.506469726563864</v>
      </c>
      <c r="B1139" s="72">
        <f>'HvF table'!B1130</f>
        <v>112.59999847412099</v>
      </c>
      <c r="C1139" s="72">
        <f t="shared" si="39"/>
        <v>23.889300760409082</v>
      </c>
      <c r="D1139" s="72">
        <f t="shared" si="40"/>
        <v>114.32173372492664</v>
      </c>
    </row>
    <row r="1140" spans="1:4" x14ac:dyDescent="0.25">
      <c r="A1140" s="72">
        <f>'HvF table'!A1131</f>
        <v>18.507568359372272</v>
      </c>
      <c r="B1140" s="72">
        <f>'HvF table'!B1131</f>
        <v>112.699996948242</v>
      </c>
      <c r="C1140" s="72">
        <f t="shared" si="39"/>
        <v>23.895892557280671</v>
      </c>
      <c r="D1140" s="72">
        <f t="shared" si="40"/>
        <v>114.42173219904764</v>
      </c>
    </row>
    <row r="1141" spans="1:4" x14ac:dyDescent="0.25">
      <c r="A1141" s="72">
        <f>'HvF table'!A1132</f>
        <v>18.507568359372272</v>
      </c>
      <c r="B1141" s="72">
        <f>'HvF table'!B1132</f>
        <v>112.800003051758</v>
      </c>
      <c r="C1141" s="72">
        <f t="shared" si="39"/>
        <v>23.896991190089079</v>
      </c>
      <c r="D1141" s="72">
        <f t="shared" si="40"/>
        <v>114.52173067316865</v>
      </c>
    </row>
    <row r="1142" spans="1:4" x14ac:dyDescent="0.25">
      <c r="A1142" s="72">
        <f>'HvF table'!A1133</f>
        <v>18.511962890628411</v>
      </c>
      <c r="B1142" s="72">
        <f>'HvF table'!B1133</f>
        <v>112.90000152587901</v>
      </c>
      <c r="C1142" s="72">
        <f t="shared" si="39"/>
        <v>23.896991190089079</v>
      </c>
      <c r="D1142" s="72">
        <f t="shared" si="40"/>
        <v>114.62173677668464</v>
      </c>
    </row>
    <row r="1143" spans="1:4" x14ac:dyDescent="0.25">
      <c r="A1143" s="72">
        <f>'HvF table'!A1134</f>
        <v>18.576049804692275</v>
      </c>
      <c r="B1143" s="72">
        <f>'HvF table'!B1134</f>
        <v>113</v>
      </c>
      <c r="C1143" s="72">
        <f t="shared" si="39"/>
        <v>23.901385721345218</v>
      </c>
      <c r="D1143" s="72">
        <f t="shared" si="40"/>
        <v>114.72173525080565</v>
      </c>
    </row>
    <row r="1144" spans="1:4" x14ac:dyDescent="0.25">
      <c r="A1144" s="72">
        <f>'HvF table'!A1135</f>
        <v>18.582641601563864</v>
      </c>
      <c r="B1144" s="72">
        <f>'HvF table'!B1135</f>
        <v>113.09999847412099</v>
      </c>
      <c r="C1144" s="72">
        <f t="shared" si="39"/>
        <v>23.965472635409082</v>
      </c>
      <c r="D1144" s="72">
        <f t="shared" si="40"/>
        <v>114.82173372492664</v>
      </c>
    </row>
    <row r="1145" spans="1:4" x14ac:dyDescent="0.25">
      <c r="A1145" s="72">
        <f>'HvF table'!A1136</f>
        <v>18.575683593743861</v>
      </c>
      <c r="B1145" s="72">
        <f>'HvF table'!B1136</f>
        <v>113.199996948242</v>
      </c>
      <c r="C1145" s="72">
        <f t="shared" si="39"/>
        <v>23.972064432280671</v>
      </c>
      <c r="D1145" s="72">
        <f t="shared" si="40"/>
        <v>114.92173219904764</v>
      </c>
    </row>
    <row r="1146" spans="1:4" x14ac:dyDescent="0.25">
      <c r="A1146" s="72">
        <f>'HvF table'!A1137</f>
        <v>18.584472656243861</v>
      </c>
      <c r="B1146" s="72">
        <f>'HvF table'!B1137</f>
        <v>113.300003051758</v>
      </c>
      <c r="C1146" s="72">
        <f t="shared" si="39"/>
        <v>23.965106424460668</v>
      </c>
      <c r="D1146" s="72">
        <f t="shared" si="40"/>
        <v>115.02173067316865</v>
      </c>
    </row>
    <row r="1147" spans="1:4" x14ac:dyDescent="0.25">
      <c r="A1147" s="72">
        <f>'HvF table'!A1138</f>
        <v>18.298095703128411</v>
      </c>
      <c r="B1147" s="72">
        <f>'HvF table'!B1138</f>
        <v>113.40000152587901</v>
      </c>
      <c r="C1147" s="72">
        <f t="shared" si="39"/>
        <v>23.973895486960668</v>
      </c>
      <c r="D1147" s="72">
        <f t="shared" si="40"/>
        <v>115.12173677668464</v>
      </c>
    </row>
    <row r="1148" spans="1:4" x14ac:dyDescent="0.25">
      <c r="A1148" s="72">
        <f>'HvF table'!A1139</f>
        <v>18.277954101563864</v>
      </c>
      <c r="B1148" s="72">
        <f>'HvF table'!B1139</f>
        <v>113.5</v>
      </c>
      <c r="C1148" s="72">
        <f t="shared" si="39"/>
        <v>23.687518533845218</v>
      </c>
      <c r="D1148" s="72">
        <f t="shared" si="40"/>
        <v>115.22173525080565</v>
      </c>
    </row>
    <row r="1149" spans="1:4" x14ac:dyDescent="0.25">
      <c r="A1149" s="72">
        <f>'HvF table'!A1140</f>
        <v>18.611572265628411</v>
      </c>
      <c r="B1149" s="72">
        <f>'HvF table'!B1140</f>
        <v>113.59999847412099</v>
      </c>
      <c r="C1149" s="72">
        <f t="shared" si="39"/>
        <v>23.667376932280671</v>
      </c>
      <c r="D1149" s="72">
        <f t="shared" si="40"/>
        <v>115.32173372492664</v>
      </c>
    </row>
    <row r="1150" spans="1:4" x14ac:dyDescent="0.25">
      <c r="A1150" s="72">
        <f>'HvF table'!A1141</f>
        <v>18.614135742192275</v>
      </c>
      <c r="B1150" s="72">
        <f>'HvF table'!B1141</f>
        <v>113.699996948242</v>
      </c>
      <c r="C1150" s="72">
        <f t="shared" si="39"/>
        <v>24.000995096345218</v>
      </c>
      <c r="D1150" s="72">
        <f t="shared" si="40"/>
        <v>115.42173219904764</v>
      </c>
    </row>
    <row r="1151" spans="1:4" x14ac:dyDescent="0.25">
      <c r="A1151" s="72">
        <f>'HvF table'!A1142</f>
        <v>18.587768554692275</v>
      </c>
      <c r="B1151" s="72">
        <f>'HvF table'!B1142</f>
        <v>113.800003051758</v>
      </c>
      <c r="C1151" s="72">
        <f t="shared" si="39"/>
        <v>24.003558572909082</v>
      </c>
      <c r="D1151" s="72">
        <f t="shared" si="40"/>
        <v>115.52173067316865</v>
      </c>
    </row>
    <row r="1152" spans="1:4" x14ac:dyDescent="0.25">
      <c r="A1152" s="72">
        <f>'HvF table'!A1143</f>
        <v>18.603515625</v>
      </c>
      <c r="B1152" s="72">
        <f>'HvF table'!B1143</f>
        <v>113.90000152587901</v>
      </c>
      <c r="C1152" s="72">
        <f t="shared" si="39"/>
        <v>23.977191385409082</v>
      </c>
      <c r="D1152" s="72">
        <f t="shared" si="40"/>
        <v>115.62173677668464</v>
      </c>
    </row>
    <row r="1153" spans="1:4" x14ac:dyDescent="0.25">
      <c r="A1153" s="72">
        <f>'HvF table'!A1144</f>
        <v>18.614135742192275</v>
      </c>
      <c r="B1153" s="72">
        <f>'HvF table'!B1144</f>
        <v>114</v>
      </c>
      <c r="C1153" s="72">
        <f t="shared" si="39"/>
        <v>23.992938455716807</v>
      </c>
      <c r="D1153" s="72">
        <f t="shared" si="40"/>
        <v>115.72173525080565</v>
      </c>
    </row>
    <row r="1154" spans="1:4" x14ac:dyDescent="0.25">
      <c r="A1154" s="72">
        <f>'HvF table'!A1145</f>
        <v>18.617797851563864</v>
      </c>
      <c r="B1154" s="72">
        <f>'HvF table'!B1145</f>
        <v>114.09999847412099</v>
      </c>
      <c r="C1154" s="72">
        <f t="shared" si="39"/>
        <v>24.003558572909082</v>
      </c>
      <c r="D1154" s="72">
        <f t="shared" si="40"/>
        <v>115.82173372492664</v>
      </c>
    </row>
    <row r="1155" spans="1:4" x14ac:dyDescent="0.25">
      <c r="A1155" s="72">
        <f>'HvF table'!A1146</f>
        <v>18.632446289063864</v>
      </c>
      <c r="B1155" s="72">
        <f>'HvF table'!B1146</f>
        <v>114.199996948242</v>
      </c>
      <c r="C1155" s="72">
        <f t="shared" si="39"/>
        <v>24.007220682280671</v>
      </c>
      <c r="D1155" s="72">
        <f t="shared" si="40"/>
        <v>115.92173219904764</v>
      </c>
    </row>
    <row r="1156" spans="1:4" x14ac:dyDescent="0.25">
      <c r="A1156" s="72">
        <f>'HvF table'!A1147</f>
        <v>18.642333984372272</v>
      </c>
      <c r="B1156" s="72">
        <f>'HvF table'!B1147</f>
        <v>114.300003051758</v>
      </c>
      <c r="C1156" s="72">
        <f t="shared" si="39"/>
        <v>24.021869119780671</v>
      </c>
      <c r="D1156" s="72">
        <f t="shared" si="40"/>
        <v>116.02173067316865</v>
      </c>
    </row>
    <row r="1157" spans="1:4" x14ac:dyDescent="0.25">
      <c r="A1157" s="72">
        <f>'HvF table'!A1148</f>
        <v>18.655517578128411</v>
      </c>
      <c r="B1157" s="72">
        <f>'HvF table'!B1148</f>
        <v>114.40000152587901</v>
      </c>
      <c r="C1157" s="72">
        <f t="shared" si="39"/>
        <v>24.031756815089079</v>
      </c>
      <c r="D1157" s="72">
        <f t="shared" si="40"/>
        <v>116.12173677668464</v>
      </c>
    </row>
    <row r="1158" spans="1:4" x14ac:dyDescent="0.25">
      <c r="A1158" s="72">
        <f>'HvF table'!A1149</f>
        <v>18.661743164063864</v>
      </c>
      <c r="B1158" s="72">
        <f>'HvF table'!B1149</f>
        <v>114.5</v>
      </c>
      <c r="C1158" s="72">
        <f t="shared" si="39"/>
        <v>24.044940408845218</v>
      </c>
      <c r="D1158" s="72">
        <f t="shared" si="40"/>
        <v>116.22173525080565</v>
      </c>
    </row>
    <row r="1159" spans="1:4" x14ac:dyDescent="0.25">
      <c r="A1159" s="72">
        <f>'HvF table'!A1150</f>
        <v>18.6240234375</v>
      </c>
      <c r="B1159" s="72">
        <f>'HvF table'!B1150</f>
        <v>114.59999847412099</v>
      </c>
      <c r="C1159" s="72">
        <f t="shared" si="39"/>
        <v>24.051165994780671</v>
      </c>
      <c r="D1159" s="72">
        <f t="shared" si="40"/>
        <v>116.32173372492664</v>
      </c>
    </row>
    <row r="1160" spans="1:4" x14ac:dyDescent="0.25">
      <c r="A1160" s="72">
        <f>'HvF table'!A1151</f>
        <v>18.627319335936136</v>
      </c>
      <c r="B1160" s="72">
        <f>'HvF table'!B1151</f>
        <v>114.699996948242</v>
      </c>
      <c r="C1160" s="72">
        <f t="shared" si="39"/>
        <v>24.013446268216807</v>
      </c>
      <c r="D1160" s="72">
        <f t="shared" si="40"/>
        <v>116.42173219904764</v>
      </c>
    </row>
    <row r="1161" spans="1:4" x14ac:dyDescent="0.25">
      <c r="A1161" s="72">
        <f>'HvF table'!A1152</f>
        <v>18.629150390628411</v>
      </c>
      <c r="B1161" s="72">
        <f>'HvF table'!B1152</f>
        <v>114.800003051758</v>
      </c>
      <c r="C1161" s="72">
        <f t="shared" si="39"/>
        <v>24.016742166652943</v>
      </c>
      <c r="D1161" s="72">
        <f t="shared" si="40"/>
        <v>116.52173067316865</v>
      </c>
    </row>
    <row r="1162" spans="1:4" x14ac:dyDescent="0.25">
      <c r="A1162" s="72">
        <f>'HvF table'!A1153</f>
        <v>18.638671875</v>
      </c>
      <c r="B1162" s="72">
        <f>'HvF table'!B1153</f>
        <v>114.90000152587901</v>
      </c>
      <c r="C1162" s="72">
        <f t="shared" si="39"/>
        <v>24.018573221345218</v>
      </c>
      <c r="D1162" s="72">
        <f t="shared" si="40"/>
        <v>116.62173677668464</v>
      </c>
    </row>
    <row r="1163" spans="1:4" x14ac:dyDescent="0.25">
      <c r="A1163" s="72">
        <f>'HvF table'!A1154</f>
        <v>18.628784179692275</v>
      </c>
      <c r="B1163" s="72">
        <f>'HvF table'!B1154</f>
        <v>115</v>
      </c>
      <c r="C1163" s="72">
        <f t="shared" si="39"/>
        <v>24.028094705716807</v>
      </c>
      <c r="D1163" s="72">
        <f t="shared" si="40"/>
        <v>116.72173525080565</v>
      </c>
    </row>
    <row r="1164" spans="1:4" x14ac:dyDescent="0.25">
      <c r="A1164" s="72">
        <f>'HvF table'!A1155</f>
        <v>18.624755859372272</v>
      </c>
      <c r="B1164" s="72">
        <f>'HvF table'!B1155</f>
        <v>115.09999847412099</v>
      </c>
      <c r="C1164" s="72">
        <f t="shared" si="39"/>
        <v>24.018207010409082</v>
      </c>
      <c r="D1164" s="72">
        <f t="shared" si="40"/>
        <v>116.82173372492664</v>
      </c>
    </row>
    <row r="1165" spans="1:4" x14ac:dyDescent="0.25">
      <c r="A1165" s="72">
        <f>'HvF table'!A1156</f>
        <v>18.6181640625</v>
      </c>
      <c r="B1165" s="72">
        <f>'HvF table'!B1156</f>
        <v>115.199996948242</v>
      </c>
      <c r="C1165" s="72">
        <f t="shared" ref="C1165:C1228" si="41">A1164+F$11</f>
        <v>24.014178690089079</v>
      </c>
      <c r="D1165" s="72">
        <f t="shared" ref="D1165:D1228" si="42">B1164+F$12</f>
        <v>116.92173219904764</v>
      </c>
    </row>
    <row r="1166" spans="1:4" x14ac:dyDescent="0.25">
      <c r="A1166" s="72">
        <f>'HvF table'!A1157</f>
        <v>18.622924804692275</v>
      </c>
      <c r="B1166" s="72">
        <f>'HvF table'!B1157</f>
        <v>115.300003051758</v>
      </c>
      <c r="C1166" s="72">
        <f t="shared" si="41"/>
        <v>24.007586893216807</v>
      </c>
      <c r="D1166" s="72">
        <f t="shared" si="42"/>
        <v>117.02173067316865</v>
      </c>
    </row>
    <row r="1167" spans="1:4" x14ac:dyDescent="0.25">
      <c r="A1167" s="72">
        <f>'HvF table'!A1158</f>
        <v>18.623657226563864</v>
      </c>
      <c r="B1167" s="72">
        <f>'HvF table'!B1158</f>
        <v>115.40000152587901</v>
      </c>
      <c r="C1167" s="72">
        <f t="shared" si="41"/>
        <v>24.012347635409082</v>
      </c>
      <c r="D1167" s="72">
        <f t="shared" si="42"/>
        <v>117.12173677668464</v>
      </c>
    </row>
    <row r="1168" spans="1:4" x14ac:dyDescent="0.25">
      <c r="A1168" s="72">
        <f>'HvF table'!A1159</f>
        <v>18.618896484372272</v>
      </c>
      <c r="B1168" s="72">
        <f>'HvF table'!B1159</f>
        <v>115.5</v>
      </c>
      <c r="C1168" s="72">
        <f t="shared" si="41"/>
        <v>24.013080057280671</v>
      </c>
      <c r="D1168" s="72">
        <f t="shared" si="42"/>
        <v>117.22173525080565</v>
      </c>
    </row>
    <row r="1169" spans="1:4" x14ac:dyDescent="0.25">
      <c r="A1169" s="72">
        <f>'HvF table'!A1160</f>
        <v>18.616333007808407</v>
      </c>
      <c r="B1169" s="72">
        <f>'HvF table'!B1160</f>
        <v>115.59999847412099</v>
      </c>
      <c r="C1169" s="72">
        <f t="shared" si="41"/>
        <v>24.008319315089079</v>
      </c>
      <c r="D1169" s="72">
        <f t="shared" si="42"/>
        <v>117.32173372492664</v>
      </c>
    </row>
    <row r="1170" spans="1:4" x14ac:dyDescent="0.25">
      <c r="A1170" s="72">
        <f>'HvF table'!A1161</f>
        <v>18.613403320308407</v>
      </c>
      <c r="B1170" s="72">
        <f>'HvF table'!B1161</f>
        <v>115.699996948242</v>
      </c>
      <c r="C1170" s="72">
        <f t="shared" si="41"/>
        <v>24.005755838525214</v>
      </c>
      <c r="D1170" s="72">
        <f t="shared" si="42"/>
        <v>117.42173219904764</v>
      </c>
    </row>
    <row r="1171" spans="1:4" x14ac:dyDescent="0.25">
      <c r="A1171" s="72">
        <f>'HvF table'!A1162</f>
        <v>18.614868164063864</v>
      </c>
      <c r="B1171" s="72">
        <f>'HvF table'!B1162</f>
        <v>115.800003051758</v>
      </c>
      <c r="C1171" s="72">
        <f t="shared" si="41"/>
        <v>24.002826151025214</v>
      </c>
      <c r="D1171" s="72">
        <f t="shared" si="42"/>
        <v>117.52173067316865</v>
      </c>
    </row>
    <row r="1172" spans="1:4" x14ac:dyDescent="0.25">
      <c r="A1172" s="72">
        <f>'HvF table'!A1163</f>
        <v>18.605346679692275</v>
      </c>
      <c r="B1172" s="72">
        <f>'HvF table'!B1163</f>
        <v>115.90000152587901</v>
      </c>
      <c r="C1172" s="72">
        <f t="shared" si="41"/>
        <v>24.004290994780671</v>
      </c>
      <c r="D1172" s="72">
        <f t="shared" si="42"/>
        <v>117.62173677668464</v>
      </c>
    </row>
    <row r="1173" spans="1:4" x14ac:dyDescent="0.25">
      <c r="A1173" s="72">
        <f>'HvF table'!A1164</f>
        <v>18.610473632808407</v>
      </c>
      <c r="B1173" s="72">
        <f>'HvF table'!B1164</f>
        <v>116</v>
      </c>
      <c r="C1173" s="72">
        <f t="shared" si="41"/>
        <v>23.994769510409082</v>
      </c>
      <c r="D1173" s="72">
        <f t="shared" si="42"/>
        <v>117.72173525080565</v>
      </c>
    </row>
    <row r="1174" spans="1:4" x14ac:dyDescent="0.25">
      <c r="A1174" s="72">
        <f>'HvF table'!A1165</f>
        <v>18.596923828128411</v>
      </c>
      <c r="B1174" s="72">
        <f>'HvF table'!B1165</f>
        <v>116.09999847412099</v>
      </c>
      <c r="C1174" s="72">
        <f t="shared" si="41"/>
        <v>23.999896463525214</v>
      </c>
      <c r="D1174" s="72">
        <f t="shared" si="42"/>
        <v>117.82173372492664</v>
      </c>
    </row>
    <row r="1175" spans="1:4" x14ac:dyDescent="0.25">
      <c r="A1175" s="72">
        <f>'HvF table'!A1166</f>
        <v>18.607543945308407</v>
      </c>
      <c r="B1175" s="72">
        <f>'HvF table'!B1166</f>
        <v>116.199996948242</v>
      </c>
      <c r="C1175" s="72">
        <f t="shared" si="41"/>
        <v>23.986346658845218</v>
      </c>
      <c r="D1175" s="72">
        <f t="shared" si="42"/>
        <v>117.92173219904764</v>
      </c>
    </row>
    <row r="1176" spans="1:4" x14ac:dyDescent="0.25">
      <c r="A1176" s="72">
        <f>'HvF table'!A1167</f>
        <v>18.593994140628411</v>
      </c>
      <c r="B1176" s="72">
        <f>'HvF table'!B1167</f>
        <v>116.300003051758</v>
      </c>
      <c r="C1176" s="72">
        <f t="shared" si="41"/>
        <v>23.996966776025214</v>
      </c>
      <c r="D1176" s="72">
        <f t="shared" si="42"/>
        <v>118.02173067316865</v>
      </c>
    </row>
    <row r="1177" spans="1:4" x14ac:dyDescent="0.25">
      <c r="A1177" s="72">
        <f>'HvF table'!A1168</f>
        <v>18.590332031243861</v>
      </c>
      <c r="B1177" s="72">
        <f>'HvF table'!B1168</f>
        <v>116.40000152587901</v>
      </c>
      <c r="C1177" s="72">
        <f t="shared" si="41"/>
        <v>23.983416971345218</v>
      </c>
      <c r="D1177" s="72">
        <f t="shared" si="42"/>
        <v>118.12173677668464</v>
      </c>
    </row>
    <row r="1178" spans="1:4" x14ac:dyDescent="0.25">
      <c r="A1178" s="72">
        <f>'HvF table'!A1169</f>
        <v>18.596923828128411</v>
      </c>
      <c r="B1178" s="72">
        <f>'HvF table'!B1169</f>
        <v>116.5</v>
      </c>
      <c r="C1178" s="72">
        <f t="shared" si="41"/>
        <v>23.979754861960668</v>
      </c>
      <c r="D1178" s="72">
        <f t="shared" si="42"/>
        <v>118.22173525080565</v>
      </c>
    </row>
    <row r="1179" spans="1:4" x14ac:dyDescent="0.25">
      <c r="A1179" s="72">
        <f>'HvF table'!A1170</f>
        <v>18.550415039063864</v>
      </c>
      <c r="B1179" s="72">
        <f>'HvF table'!B1170</f>
        <v>116.59999847412099</v>
      </c>
      <c r="C1179" s="72">
        <f t="shared" si="41"/>
        <v>23.986346658845218</v>
      </c>
      <c r="D1179" s="72">
        <f t="shared" si="42"/>
        <v>118.32173372492664</v>
      </c>
    </row>
    <row r="1180" spans="1:4" x14ac:dyDescent="0.25">
      <c r="A1180" s="72">
        <f>'HvF table'!A1171</f>
        <v>18.5654296875</v>
      </c>
      <c r="B1180" s="72">
        <f>'HvF table'!B1171</f>
        <v>116.699996948242</v>
      </c>
      <c r="C1180" s="72">
        <f t="shared" si="41"/>
        <v>23.939837869780671</v>
      </c>
      <c r="D1180" s="72">
        <f t="shared" si="42"/>
        <v>118.42173219904764</v>
      </c>
    </row>
    <row r="1181" spans="1:4" x14ac:dyDescent="0.25">
      <c r="A1181" s="72">
        <f>'HvF table'!A1172</f>
        <v>18.562866210936136</v>
      </c>
      <c r="B1181" s="72">
        <f>'HvF table'!B1172</f>
        <v>116.800003051758</v>
      </c>
      <c r="C1181" s="72">
        <f t="shared" si="41"/>
        <v>23.954852518216807</v>
      </c>
      <c r="D1181" s="72">
        <f t="shared" si="42"/>
        <v>118.52173067316865</v>
      </c>
    </row>
    <row r="1182" spans="1:4" x14ac:dyDescent="0.25">
      <c r="A1182" s="72">
        <f>'HvF table'!A1173</f>
        <v>18.551879882808407</v>
      </c>
      <c r="B1182" s="72">
        <f>'HvF table'!B1173</f>
        <v>116.90000152587901</v>
      </c>
      <c r="C1182" s="72">
        <f t="shared" si="41"/>
        <v>23.952289041652943</v>
      </c>
      <c r="D1182" s="72">
        <f t="shared" si="42"/>
        <v>118.62173677668464</v>
      </c>
    </row>
    <row r="1183" spans="1:4" x14ac:dyDescent="0.25">
      <c r="A1183" s="72">
        <f>'HvF table'!A1174</f>
        <v>18.5537109375</v>
      </c>
      <c r="B1183" s="72">
        <f>'HvF table'!B1174</f>
        <v>117</v>
      </c>
      <c r="C1183" s="72">
        <f t="shared" si="41"/>
        <v>23.941302713525214</v>
      </c>
      <c r="D1183" s="72">
        <f t="shared" si="42"/>
        <v>118.72173525080565</v>
      </c>
    </row>
    <row r="1184" spans="1:4" x14ac:dyDescent="0.25">
      <c r="A1184" s="72">
        <f>'HvF table'!A1175</f>
        <v>18.553344726563864</v>
      </c>
      <c r="B1184" s="72">
        <f>'HvF table'!B1175</f>
        <v>117.09999847412099</v>
      </c>
      <c r="C1184" s="72">
        <f t="shared" si="41"/>
        <v>23.943133768216807</v>
      </c>
      <c r="D1184" s="72">
        <f t="shared" si="42"/>
        <v>118.82173372492664</v>
      </c>
    </row>
    <row r="1185" spans="1:4" x14ac:dyDescent="0.25">
      <c r="A1185" s="72">
        <f>'HvF table'!A1176</f>
        <v>18.547485351563864</v>
      </c>
      <c r="B1185" s="72">
        <f>'HvF table'!B1176</f>
        <v>117.199996948242</v>
      </c>
      <c r="C1185" s="72">
        <f t="shared" si="41"/>
        <v>23.942767557280671</v>
      </c>
      <c r="D1185" s="72">
        <f t="shared" si="42"/>
        <v>118.92173219904764</v>
      </c>
    </row>
    <row r="1186" spans="1:4" x14ac:dyDescent="0.25">
      <c r="A1186" s="72">
        <f>'HvF table'!A1177</f>
        <v>18.537231445308407</v>
      </c>
      <c r="B1186" s="72">
        <f>'HvF table'!B1177</f>
        <v>117.300003051758</v>
      </c>
      <c r="C1186" s="72">
        <f t="shared" si="41"/>
        <v>23.936908182280671</v>
      </c>
      <c r="D1186" s="72">
        <f t="shared" si="42"/>
        <v>119.02173067316865</v>
      </c>
    </row>
    <row r="1187" spans="1:4" x14ac:dyDescent="0.25">
      <c r="A1187" s="72">
        <f>'HvF table'!A1178</f>
        <v>18.661376953128411</v>
      </c>
      <c r="B1187" s="72">
        <f>'HvF table'!B1178</f>
        <v>117.40000152587901</v>
      </c>
      <c r="C1187" s="72">
        <f t="shared" si="41"/>
        <v>23.926654276025214</v>
      </c>
      <c r="D1187" s="72">
        <f t="shared" si="42"/>
        <v>119.12173677668464</v>
      </c>
    </row>
    <row r="1188" spans="1:4" x14ac:dyDescent="0.25">
      <c r="A1188" s="72">
        <f>'HvF table'!A1179</f>
        <v>18.662109375</v>
      </c>
      <c r="B1188" s="72">
        <f>'HvF table'!B1179</f>
        <v>117.5</v>
      </c>
      <c r="C1188" s="72">
        <f t="shared" si="41"/>
        <v>24.050799783845218</v>
      </c>
      <c r="D1188" s="72">
        <f t="shared" si="42"/>
        <v>119.22173525080565</v>
      </c>
    </row>
    <row r="1189" spans="1:4" x14ac:dyDescent="0.25">
      <c r="A1189" s="72">
        <f>'HvF table'!A1180</f>
        <v>18.661376953128411</v>
      </c>
      <c r="B1189" s="72">
        <f>'HvF table'!B1180</f>
        <v>117.59999847412099</v>
      </c>
      <c r="C1189" s="72">
        <f t="shared" si="41"/>
        <v>24.051532205716807</v>
      </c>
      <c r="D1189" s="72">
        <f t="shared" si="42"/>
        <v>119.32173372492664</v>
      </c>
    </row>
    <row r="1190" spans="1:4" x14ac:dyDescent="0.25">
      <c r="A1190" s="72">
        <f>'HvF table'!A1181</f>
        <v>18.661376953128411</v>
      </c>
      <c r="B1190" s="72">
        <f>'HvF table'!B1181</f>
        <v>117.699996948242</v>
      </c>
      <c r="C1190" s="72">
        <f t="shared" si="41"/>
        <v>24.050799783845218</v>
      </c>
      <c r="D1190" s="72">
        <f t="shared" si="42"/>
        <v>119.42173219904764</v>
      </c>
    </row>
    <row r="1191" spans="1:4" x14ac:dyDescent="0.25">
      <c r="A1191" s="72">
        <f>'HvF table'!A1182</f>
        <v>18.661376953128411</v>
      </c>
      <c r="B1191" s="72">
        <f>'HvF table'!B1182</f>
        <v>117.800003051758</v>
      </c>
      <c r="C1191" s="72">
        <f t="shared" si="41"/>
        <v>24.050799783845218</v>
      </c>
      <c r="D1191" s="72">
        <f t="shared" si="42"/>
        <v>119.52173067316865</v>
      </c>
    </row>
    <row r="1192" spans="1:4" x14ac:dyDescent="0.25">
      <c r="A1192" s="72">
        <f>'HvF table'!A1183</f>
        <v>18.660278320308407</v>
      </c>
      <c r="B1192" s="72">
        <f>'HvF table'!B1183</f>
        <v>117.90000152587901</v>
      </c>
      <c r="C1192" s="72">
        <f t="shared" si="41"/>
        <v>24.050799783845218</v>
      </c>
      <c r="D1192" s="72">
        <f t="shared" si="42"/>
        <v>119.62173677668464</v>
      </c>
    </row>
    <row r="1193" spans="1:4" x14ac:dyDescent="0.25">
      <c r="A1193" s="72">
        <f>'HvF table'!A1184</f>
        <v>18.662475585936136</v>
      </c>
      <c r="B1193" s="72">
        <f>'HvF table'!B1184</f>
        <v>118</v>
      </c>
      <c r="C1193" s="72">
        <f t="shared" si="41"/>
        <v>24.049701151025214</v>
      </c>
      <c r="D1193" s="72">
        <f t="shared" si="42"/>
        <v>119.72173525080565</v>
      </c>
    </row>
    <row r="1194" spans="1:4" x14ac:dyDescent="0.25">
      <c r="A1194" s="72">
        <f>'HvF table'!A1185</f>
        <v>18.660278320308407</v>
      </c>
      <c r="B1194" s="72">
        <f>'HvF table'!B1185</f>
        <v>118.09999847412099</v>
      </c>
      <c r="C1194" s="72">
        <f t="shared" si="41"/>
        <v>24.051898416652943</v>
      </c>
      <c r="D1194" s="72">
        <f t="shared" si="42"/>
        <v>119.82173372492664</v>
      </c>
    </row>
    <row r="1195" spans="1:4" x14ac:dyDescent="0.25">
      <c r="A1195" s="72">
        <f>'HvF table'!A1186</f>
        <v>18.658447265628411</v>
      </c>
      <c r="B1195" s="72">
        <f>'HvF table'!B1186</f>
        <v>118.199996948242</v>
      </c>
      <c r="C1195" s="72">
        <f t="shared" si="41"/>
        <v>24.049701151025214</v>
      </c>
      <c r="D1195" s="72">
        <f t="shared" si="42"/>
        <v>119.92173219904764</v>
      </c>
    </row>
    <row r="1196" spans="1:4" x14ac:dyDescent="0.25">
      <c r="A1196" s="72">
        <f>'HvF table'!A1187</f>
        <v>18.662841796872272</v>
      </c>
      <c r="B1196" s="72">
        <f>'HvF table'!B1187</f>
        <v>118.300003051758</v>
      </c>
      <c r="C1196" s="72">
        <f t="shared" si="41"/>
        <v>24.047870096345218</v>
      </c>
      <c r="D1196" s="72">
        <f t="shared" si="42"/>
        <v>120.02173067316865</v>
      </c>
    </row>
    <row r="1197" spans="1:4" x14ac:dyDescent="0.25">
      <c r="A1197" s="72">
        <f>'HvF table'!A1188</f>
        <v>18.658447265628411</v>
      </c>
      <c r="B1197" s="72">
        <f>'HvF table'!B1188</f>
        <v>118.40000152587901</v>
      </c>
      <c r="C1197" s="72">
        <f t="shared" si="41"/>
        <v>24.052264627589079</v>
      </c>
      <c r="D1197" s="72">
        <f t="shared" si="42"/>
        <v>120.12173677668464</v>
      </c>
    </row>
    <row r="1198" spans="1:4" x14ac:dyDescent="0.25">
      <c r="A1198" s="72">
        <f>'HvF table'!A1189</f>
        <v>18.658447265628411</v>
      </c>
      <c r="B1198" s="72">
        <f>'HvF table'!B1189</f>
        <v>118.5</v>
      </c>
      <c r="C1198" s="72">
        <f t="shared" si="41"/>
        <v>24.047870096345218</v>
      </c>
      <c r="D1198" s="72">
        <f t="shared" si="42"/>
        <v>120.22173525080565</v>
      </c>
    </row>
    <row r="1199" spans="1:4" x14ac:dyDescent="0.25">
      <c r="A1199" s="72">
        <f>'HvF table'!A1190</f>
        <v>18.661010742192275</v>
      </c>
      <c r="B1199" s="72">
        <f>'HvF table'!B1190</f>
        <v>118.59999847412099</v>
      </c>
      <c r="C1199" s="72">
        <f t="shared" si="41"/>
        <v>24.047870096345218</v>
      </c>
      <c r="D1199" s="72">
        <f t="shared" si="42"/>
        <v>120.32173372492664</v>
      </c>
    </row>
    <row r="1200" spans="1:4" x14ac:dyDescent="0.25">
      <c r="A1200" s="72">
        <f>'HvF table'!A1191</f>
        <v>18.661376953128411</v>
      </c>
      <c r="B1200" s="72">
        <f>'HvF table'!B1191</f>
        <v>118.699996948242</v>
      </c>
      <c r="C1200" s="72">
        <f t="shared" si="41"/>
        <v>24.050433572909082</v>
      </c>
      <c r="D1200" s="72">
        <f t="shared" si="42"/>
        <v>120.42173219904764</v>
      </c>
    </row>
    <row r="1201" spans="1:4" x14ac:dyDescent="0.25">
      <c r="A1201" s="72">
        <f>'HvF table'!A1192</f>
        <v>18.655151367192275</v>
      </c>
      <c r="B1201" s="72">
        <f>'HvF table'!B1192</f>
        <v>118.800003051758</v>
      </c>
      <c r="C1201" s="72">
        <f t="shared" si="41"/>
        <v>24.050799783845218</v>
      </c>
      <c r="D1201" s="72">
        <f t="shared" si="42"/>
        <v>120.52173067316865</v>
      </c>
    </row>
    <row r="1202" spans="1:4" x14ac:dyDescent="0.25">
      <c r="A1202" s="72">
        <f>'HvF table'!A1193</f>
        <v>18.661010742192275</v>
      </c>
      <c r="B1202" s="72">
        <f>'HvF table'!B1193</f>
        <v>118.90000152587901</v>
      </c>
      <c r="C1202" s="72">
        <f t="shared" si="41"/>
        <v>24.044574197909082</v>
      </c>
      <c r="D1202" s="72">
        <f t="shared" si="42"/>
        <v>120.62173677668464</v>
      </c>
    </row>
    <row r="1203" spans="1:4" x14ac:dyDescent="0.25">
      <c r="A1203" s="72">
        <f>'HvF table'!A1194</f>
        <v>18.661743164063864</v>
      </c>
      <c r="B1203" s="72">
        <f>'HvF table'!B1194</f>
        <v>119</v>
      </c>
      <c r="C1203" s="72">
        <f t="shared" si="41"/>
        <v>24.050433572909082</v>
      </c>
      <c r="D1203" s="72">
        <f t="shared" si="42"/>
        <v>120.72173525080565</v>
      </c>
    </row>
    <row r="1204" spans="1:4" x14ac:dyDescent="0.25">
      <c r="A1204" s="72">
        <f>'HvF table'!A1195</f>
        <v>18.655517578128411</v>
      </c>
      <c r="B1204" s="72">
        <f>'HvF table'!B1195</f>
        <v>119.09999847412099</v>
      </c>
      <c r="C1204" s="72">
        <f t="shared" si="41"/>
        <v>24.051165994780671</v>
      </c>
      <c r="D1204" s="72">
        <f t="shared" si="42"/>
        <v>120.82173372492664</v>
      </c>
    </row>
    <row r="1205" spans="1:4" x14ac:dyDescent="0.25">
      <c r="A1205" s="72">
        <f>'HvF table'!A1196</f>
        <v>18.661743164063864</v>
      </c>
      <c r="B1205" s="72">
        <f>'HvF table'!B1196</f>
        <v>119.199996948242</v>
      </c>
      <c r="C1205" s="72">
        <f t="shared" si="41"/>
        <v>24.044940408845218</v>
      </c>
      <c r="D1205" s="72">
        <f t="shared" si="42"/>
        <v>120.92173219904764</v>
      </c>
    </row>
    <row r="1206" spans="1:4" x14ac:dyDescent="0.25">
      <c r="A1206" s="72">
        <f>'HvF table'!A1197</f>
        <v>18.660278320308407</v>
      </c>
      <c r="B1206" s="72">
        <f>'HvF table'!B1197</f>
        <v>119.300003051758</v>
      </c>
      <c r="C1206" s="72">
        <f t="shared" si="41"/>
        <v>24.051165994780671</v>
      </c>
      <c r="D1206" s="72">
        <f t="shared" si="42"/>
        <v>121.02173067316865</v>
      </c>
    </row>
    <row r="1207" spans="1:4" x14ac:dyDescent="0.25">
      <c r="A1207" s="72">
        <f>'HvF table'!A1198</f>
        <v>18.652221679692275</v>
      </c>
      <c r="B1207" s="72">
        <f>'HvF table'!B1198</f>
        <v>119.40000152587901</v>
      </c>
      <c r="C1207" s="72">
        <f t="shared" si="41"/>
        <v>24.049701151025214</v>
      </c>
      <c r="D1207" s="72">
        <f t="shared" si="42"/>
        <v>121.12173677668464</v>
      </c>
    </row>
    <row r="1208" spans="1:4" x14ac:dyDescent="0.25">
      <c r="A1208" s="72">
        <f>'HvF table'!A1199</f>
        <v>18.641967773436136</v>
      </c>
      <c r="B1208" s="72">
        <f>'HvF table'!B1199</f>
        <v>119.5</v>
      </c>
      <c r="C1208" s="72">
        <f t="shared" si="41"/>
        <v>24.041644510409082</v>
      </c>
      <c r="D1208" s="72">
        <f t="shared" si="42"/>
        <v>121.22173525080565</v>
      </c>
    </row>
    <row r="1209" spans="1:4" x14ac:dyDescent="0.25">
      <c r="A1209" s="72">
        <f>'HvF table'!A1200</f>
        <v>18.644897460936136</v>
      </c>
      <c r="B1209" s="72">
        <f>'HvF table'!B1200</f>
        <v>119.59999847412099</v>
      </c>
      <c r="C1209" s="72">
        <f t="shared" si="41"/>
        <v>24.031390604152943</v>
      </c>
      <c r="D1209" s="72">
        <f t="shared" si="42"/>
        <v>121.32173372492664</v>
      </c>
    </row>
    <row r="1210" spans="1:4" x14ac:dyDescent="0.25">
      <c r="A1210" s="72">
        <f>'HvF table'!A1201</f>
        <v>18.636474609372272</v>
      </c>
      <c r="B1210" s="72">
        <f>'HvF table'!B1201</f>
        <v>119.699996948242</v>
      </c>
      <c r="C1210" s="72">
        <f t="shared" si="41"/>
        <v>24.034320291652943</v>
      </c>
      <c r="D1210" s="72">
        <f t="shared" si="42"/>
        <v>121.42173219904764</v>
      </c>
    </row>
    <row r="1211" spans="1:4" x14ac:dyDescent="0.25">
      <c r="A1211" s="72">
        <f>'HvF table'!A1202</f>
        <v>19.000488281243861</v>
      </c>
      <c r="B1211" s="72">
        <f>'HvF table'!B1202</f>
        <v>119.800003051758</v>
      </c>
      <c r="C1211" s="72">
        <f t="shared" si="41"/>
        <v>24.025897440089079</v>
      </c>
      <c r="D1211" s="72">
        <f t="shared" si="42"/>
        <v>121.52173067316865</v>
      </c>
    </row>
    <row r="1212" spans="1:4" x14ac:dyDescent="0.25">
      <c r="A1212" s="72">
        <f>'HvF table'!A1203</f>
        <v>19.003051757808407</v>
      </c>
      <c r="B1212" s="72">
        <f>'HvF table'!B1203</f>
        <v>119.90000152587901</v>
      </c>
      <c r="C1212" s="72">
        <f t="shared" si="41"/>
        <v>24.389911111960668</v>
      </c>
      <c r="D1212" s="72">
        <f t="shared" si="42"/>
        <v>121.62173677668464</v>
      </c>
    </row>
    <row r="1213" spans="1:4" x14ac:dyDescent="0.25">
      <c r="A1213" s="72">
        <f>'HvF table'!A1204</f>
        <v>19.012573242192275</v>
      </c>
      <c r="B1213" s="72">
        <f>'HvF table'!B1204</f>
        <v>120</v>
      </c>
      <c r="C1213" s="72">
        <f t="shared" si="41"/>
        <v>24.392474588525214</v>
      </c>
      <c r="D1213" s="72">
        <f t="shared" si="42"/>
        <v>121.72173525080565</v>
      </c>
    </row>
    <row r="1214" spans="1:4" x14ac:dyDescent="0.25">
      <c r="A1214" s="72">
        <f>'HvF table'!A1205</f>
        <v>19.018798828128411</v>
      </c>
      <c r="B1214" s="72">
        <f>'HvF table'!B1205</f>
        <v>120.09999847412099</v>
      </c>
      <c r="C1214" s="72">
        <f t="shared" si="41"/>
        <v>24.401996072909082</v>
      </c>
      <c r="D1214" s="72">
        <f t="shared" si="42"/>
        <v>121.82173372492664</v>
      </c>
    </row>
    <row r="1215" spans="1:4" x14ac:dyDescent="0.25">
      <c r="A1215" s="72">
        <f>'HvF table'!A1206</f>
        <v>19.028686523436136</v>
      </c>
      <c r="B1215" s="72">
        <f>'HvF table'!B1206</f>
        <v>120.199996948242</v>
      </c>
      <c r="C1215" s="72">
        <f t="shared" si="41"/>
        <v>24.408221658845218</v>
      </c>
      <c r="D1215" s="72">
        <f t="shared" si="42"/>
        <v>121.92173219904764</v>
      </c>
    </row>
    <row r="1216" spans="1:4" x14ac:dyDescent="0.25">
      <c r="A1216" s="72">
        <f>'HvF table'!A1207</f>
        <v>19.030883789063864</v>
      </c>
      <c r="B1216" s="72">
        <f>'HvF table'!B1207</f>
        <v>120.300003051758</v>
      </c>
      <c r="C1216" s="72">
        <f t="shared" si="41"/>
        <v>24.418109354152943</v>
      </c>
      <c r="D1216" s="72">
        <f t="shared" si="42"/>
        <v>122.02173067316865</v>
      </c>
    </row>
    <row r="1217" spans="1:4" x14ac:dyDescent="0.25">
      <c r="A1217" s="72">
        <f>'HvF table'!A1208</f>
        <v>19.040405273436136</v>
      </c>
      <c r="B1217" s="72">
        <f>'HvF table'!B1208</f>
        <v>120.40000152587901</v>
      </c>
      <c r="C1217" s="72">
        <f t="shared" si="41"/>
        <v>24.420306619780671</v>
      </c>
      <c r="D1217" s="72">
        <f t="shared" si="42"/>
        <v>122.12173677668464</v>
      </c>
    </row>
    <row r="1218" spans="1:4" x14ac:dyDescent="0.25">
      <c r="A1218" s="72">
        <f>'HvF table'!A1209</f>
        <v>19.049194335936136</v>
      </c>
      <c r="B1218" s="72">
        <f>'HvF table'!B1209</f>
        <v>120.5</v>
      </c>
      <c r="C1218" s="72">
        <f t="shared" si="41"/>
        <v>24.429828104152943</v>
      </c>
      <c r="D1218" s="72">
        <f t="shared" si="42"/>
        <v>122.22173525080565</v>
      </c>
    </row>
    <row r="1219" spans="1:4" x14ac:dyDescent="0.25">
      <c r="A1219" s="72">
        <f>'HvF table'!A1210</f>
        <v>19.056884765628411</v>
      </c>
      <c r="B1219" s="72">
        <f>'HvF table'!B1210</f>
        <v>120.59999847412099</v>
      </c>
      <c r="C1219" s="72">
        <f t="shared" si="41"/>
        <v>24.438617166652943</v>
      </c>
      <c r="D1219" s="72">
        <f t="shared" si="42"/>
        <v>122.32173372492664</v>
      </c>
    </row>
    <row r="1220" spans="1:4" x14ac:dyDescent="0.25">
      <c r="A1220" s="72">
        <f>'HvF table'!A1211</f>
        <v>19.065673828128411</v>
      </c>
      <c r="B1220" s="72">
        <f>'HvF table'!B1211</f>
        <v>120.699996948242</v>
      </c>
      <c r="C1220" s="72">
        <f t="shared" si="41"/>
        <v>24.446307596345218</v>
      </c>
      <c r="D1220" s="72">
        <f t="shared" si="42"/>
        <v>122.42173219904764</v>
      </c>
    </row>
    <row r="1221" spans="1:4" x14ac:dyDescent="0.25">
      <c r="A1221" s="72">
        <f>'HvF table'!A1212</f>
        <v>19.0751953125</v>
      </c>
      <c r="B1221" s="72">
        <f>'HvF table'!B1212</f>
        <v>120.800003051758</v>
      </c>
      <c r="C1221" s="72">
        <f t="shared" si="41"/>
        <v>24.455096658845218</v>
      </c>
      <c r="D1221" s="72">
        <f t="shared" si="42"/>
        <v>122.52173067316865</v>
      </c>
    </row>
    <row r="1222" spans="1:4" x14ac:dyDescent="0.25">
      <c r="A1222" s="72">
        <f>'HvF table'!A1213</f>
        <v>19.081420898436136</v>
      </c>
      <c r="B1222" s="72">
        <f>'HvF table'!B1213</f>
        <v>120.90000152587901</v>
      </c>
      <c r="C1222" s="72">
        <f t="shared" si="41"/>
        <v>24.464618143216807</v>
      </c>
      <c r="D1222" s="72">
        <f t="shared" si="42"/>
        <v>122.62173677668464</v>
      </c>
    </row>
    <row r="1223" spans="1:4" x14ac:dyDescent="0.25">
      <c r="A1223" s="72">
        <f>'HvF table'!A1214</f>
        <v>19.08984375</v>
      </c>
      <c r="B1223" s="72">
        <f>'HvF table'!B1214</f>
        <v>121</v>
      </c>
      <c r="C1223" s="72">
        <f t="shared" si="41"/>
        <v>24.470843729152943</v>
      </c>
      <c r="D1223" s="72">
        <f t="shared" si="42"/>
        <v>122.72173525080565</v>
      </c>
    </row>
    <row r="1224" spans="1:4" x14ac:dyDescent="0.25">
      <c r="A1224" s="72">
        <f>'HvF table'!A1215</f>
        <v>19.097167968743861</v>
      </c>
      <c r="B1224" s="72">
        <f>'HvF table'!B1215</f>
        <v>121.09999847412099</v>
      </c>
      <c r="C1224" s="72">
        <f t="shared" si="41"/>
        <v>24.479266580716807</v>
      </c>
      <c r="D1224" s="72">
        <f t="shared" si="42"/>
        <v>122.82173372492664</v>
      </c>
    </row>
    <row r="1225" spans="1:4" x14ac:dyDescent="0.25">
      <c r="A1225" s="72">
        <f>'HvF table'!A1216</f>
        <v>19.0986328125</v>
      </c>
      <c r="B1225" s="72">
        <f>'HvF table'!B1216</f>
        <v>121.199996948242</v>
      </c>
      <c r="C1225" s="72">
        <f t="shared" si="41"/>
        <v>24.486590799460668</v>
      </c>
      <c r="D1225" s="72">
        <f t="shared" si="42"/>
        <v>122.92173219904764</v>
      </c>
    </row>
    <row r="1226" spans="1:4" x14ac:dyDescent="0.25">
      <c r="A1226" s="72">
        <f>'HvF table'!A1217</f>
        <v>19.108886718743861</v>
      </c>
      <c r="B1226" s="72">
        <f>'HvF table'!B1217</f>
        <v>121.300003051758</v>
      </c>
      <c r="C1226" s="72">
        <f t="shared" si="41"/>
        <v>24.488055643216807</v>
      </c>
      <c r="D1226" s="72">
        <f t="shared" si="42"/>
        <v>123.02173067316865</v>
      </c>
    </row>
    <row r="1227" spans="1:4" x14ac:dyDescent="0.25">
      <c r="A1227" s="72">
        <f>'HvF table'!A1218</f>
        <v>19.117309570308407</v>
      </c>
      <c r="B1227" s="72">
        <f>'HvF table'!B1218</f>
        <v>121.40000152587901</v>
      </c>
      <c r="C1227" s="72">
        <f t="shared" si="41"/>
        <v>24.498309549460668</v>
      </c>
      <c r="D1227" s="72">
        <f t="shared" si="42"/>
        <v>123.12173677668464</v>
      </c>
    </row>
    <row r="1228" spans="1:4" x14ac:dyDescent="0.25">
      <c r="A1228" s="72">
        <f>'HvF table'!A1219</f>
        <v>19.127563476563864</v>
      </c>
      <c r="B1228" s="72">
        <f>'HvF table'!B1219</f>
        <v>121.5</v>
      </c>
      <c r="C1228" s="72">
        <f t="shared" si="41"/>
        <v>24.506732401025214</v>
      </c>
      <c r="D1228" s="72">
        <f t="shared" si="42"/>
        <v>123.22173525080565</v>
      </c>
    </row>
    <row r="1229" spans="1:4" x14ac:dyDescent="0.25">
      <c r="A1229" s="72">
        <f>'HvF table'!A1220</f>
        <v>19.129760742192275</v>
      </c>
      <c r="B1229" s="72">
        <f>'HvF table'!B1220</f>
        <v>121.59999847412099</v>
      </c>
      <c r="C1229" s="72">
        <f t="shared" ref="C1229:C1292" si="43">A1228+F$11</f>
        <v>24.516986307280671</v>
      </c>
      <c r="D1229" s="72">
        <f t="shared" ref="D1229:D1292" si="44">B1228+F$12</f>
        <v>123.32173372492664</v>
      </c>
    </row>
    <row r="1230" spans="1:4" x14ac:dyDescent="0.25">
      <c r="A1230" s="72">
        <f>'HvF table'!A1221</f>
        <v>19.075561523436136</v>
      </c>
      <c r="B1230" s="72">
        <f>'HvF table'!B1221</f>
        <v>121.699996948242</v>
      </c>
      <c r="C1230" s="72">
        <f t="shared" si="43"/>
        <v>24.519183572909082</v>
      </c>
      <c r="D1230" s="72">
        <f t="shared" si="44"/>
        <v>123.42173219904764</v>
      </c>
    </row>
    <row r="1231" spans="1:4" x14ac:dyDescent="0.25">
      <c r="A1231" s="72">
        <f>'HvF table'!A1222</f>
        <v>19.078857421872272</v>
      </c>
      <c r="B1231" s="72">
        <f>'HvF table'!B1222</f>
        <v>121.800003051758</v>
      </c>
      <c r="C1231" s="72">
        <f t="shared" si="43"/>
        <v>24.464984354152943</v>
      </c>
      <c r="D1231" s="72">
        <f t="shared" si="44"/>
        <v>123.52173067316865</v>
      </c>
    </row>
    <row r="1232" spans="1:4" x14ac:dyDescent="0.25">
      <c r="A1232" s="72">
        <f>'HvF table'!A1223</f>
        <v>19.090942382808407</v>
      </c>
      <c r="B1232" s="72">
        <f>'HvF table'!B1223</f>
        <v>121.90000152587901</v>
      </c>
      <c r="C1232" s="72">
        <f t="shared" si="43"/>
        <v>24.468280252589079</v>
      </c>
      <c r="D1232" s="72">
        <f t="shared" si="44"/>
        <v>123.62173677668464</v>
      </c>
    </row>
    <row r="1233" spans="1:4" x14ac:dyDescent="0.25">
      <c r="A1233" s="72">
        <f>'HvF table'!A1224</f>
        <v>19.091308593743861</v>
      </c>
      <c r="B1233" s="72">
        <f>'HvF table'!B1224</f>
        <v>122</v>
      </c>
      <c r="C1233" s="72">
        <f t="shared" si="43"/>
        <v>24.480365213525214</v>
      </c>
      <c r="D1233" s="72">
        <f t="shared" si="44"/>
        <v>123.72173525080565</v>
      </c>
    </row>
    <row r="1234" spans="1:4" x14ac:dyDescent="0.25">
      <c r="A1234" s="72">
        <f>'HvF table'!A1225</f>
        <v>19.106689453128411</v>
      </c>
      <c r="B1234" s="72">
        <f>'HvF table'!B1225</f>
        <v>122.09999847412099</v>
      </c>
      <c r="C1234" s="72">
        <f t="shared" si="43"/>
        <v>24.480731424460668</v>
      </c>
      <c r="D1234" s="72">
        <f t="shared" si="44"/>
        <v>123.82173372492664</v>
      </c>
    </row>
    <row r="1235" spans="1:4" x14ac:dyDescent="0.25">
      <c r="A1235" s="72">
        <f>'HvF table'!A1226</f>
        <v>19.118041992192275</v>
      </c>
      <c r="B1235" s="72">
        <f>'HvF table'!B1226</f>
        <v>122.199996948242</v>
      </c>
      <c r="C1235" s="72">
        <f t="shared" si="43"/>
        <v>24.496112283845218</v>
      </c>
      <c r="D1235" s="72">
        <f t="shared" si="44"/>
        <v>123.92173219904764</v>
      </c>
    </row>
    <row r="1236" spans="1:4" x14ac:dyDescent="0.25">
      <c r="A1236" s="72">
        <f>'HvF table'!A1227</f>
        <v>19.1220703125</v>
      </c>
      <c r="B1236" s="72">
        <f>'HvF table'!B1227</f>
        <v>122.300003051758</v>
      </c>
      <c r="C1236" s="72">
        <f t="shared" si="43"/>
        <v>24.507464822909082</v>
      </c>
      <c r="D1236" s="72">
        <f t="shared" si="44"/>
        <v>124.02173067316865</v>
      </c>
    </row>
    <row r="1237" spans="1:4" x14ac:dyDescent="0.25">
      <c r="A1237" s="72">
        <f>'HvF table'!A1228</f>
        <v>19.139282226563864</v>
      </c>
      <c r="B1237" s="72">
        <f>'HvF table'!B1228</f>
        <v>122.40000152587901</v>
      </c>
      <c r="C1237" s="72">
        <f t="shared" si="43"/>
        <v>24.511493143216807</v>
      </c>
      <c r="D1237" s="72">
        <f t="shared" si="44"/>
        <v>124.12173677668464</v>
      </c>
    </row>
    <row r="1238" spans="1:4" x14ac:dyDescent="0.25">
      <c r="A1238" s="72">
        <f>'HvF table'!A1229</f>
        <v>19.137451171872272</v>
      </c>
      <c r="B1238" s="72">
        <f>'HvF table'!B1229</f>
        <v>122.5</v>
      </c>
      <c r="C1238" s="72">
        <f t="shared" si="43"/>
        <v>24.528705057280671</v>
      </c>
      <c r="D1238" s="72">
        <f t="shared" si="44"/>
        <v>124.22173525080565</v>
      </c>
    </row>
    <row r="1239" spans="1:4" x14ac:dyDescent="0.25">
      <c r="A1239" s="72">
        <f>'HvF table'!A1230</f>
        <v>19.151733398436136</v>
      </c>
      <c r="B1239" s="72">
        <f>'HvF table'!B1230</f>
        <v>122.59999847412099</v>
      </c>
      <c r="C1239" s="72">
        <f t="shared" si="43"/>
        <v>24.526874002589079</v>
      </c>
      <c r="D1239" s="72">
        <f t="shared" si="44"/>
        <v>124.32173372492664</v>
      </c>
    </row>
    <row r="1240" spans="1:4" x14ac:dyDescent="0.25">
      <c r="A1240" s="72">
        <f>'HvF table'!A1231</f>
        <v>19.161987304692275</v>
      </c>
      <c r="B1240" s="72">
        <f>'HvF table'!B1231</f>
        <v>122.699996948242</v>
      </c>
      <c r="C1240" s="72">
        <f t="shared" si="43"/>
        <v>24.541156229152943</v>
      </c>
      <c r="D1240" s="72">
        <f t="shared" si="44"/>
        <v>124.42173219904764</v>
      </c>
    </row>
    <row r="1241" spans="1:4" x14ac:dyDescent="0.25">
      <c r="A1241" s="72">
        <f>'HvF table'!A1232</f>
        <v>19.175170898436136</v>
      </c>
      <c r="B1241" s="72">
        <f>'HvF table'!B1232</f>
        <v>122.800003051758</v>
      </c>
      <c r="C1241" s="72">
        <f t="shared" si="43"/>
        <v>24.551410135409082</v>
      </c>
      <c r="D1241" s="72">
        <f t="shared" si="44"/>
        <v>124.52173067316865</v>
      </c>
    </row>
    <row r="1242" spans="1:4" x14ac:dyDescent="0.25">
      <c r="A1242" s="72">
        <f>'HvF table'!A1233</f>
        <v>19.185791015628411</v>
      </c>
      <c r="B1242" s="72">
        <f>'HvF table'!B1233</f>
        <v>122.90000152587901</v>
      </c>
      <c r="C1242" s="72">
        <f t="shared" si="43"/>
        <v>24.564593729152943</v>
      </c>
      <c r="D1242" s="72">
        <f t="shared" si="44"/>
        <v>124.62173677668464</v>
      </c>
    </row>
    <row r="1243" spans="1:4" x14ac:dyDescent="0.25">
      <c r="A1243" s="72">
        <f>'HvF table'!A1234</f>
        <v>19.189086914063864</v>
      </c>
      <c r="B1243" s="72">
        <f>'HvF table'!B1234</f>
        <v>123</v>
      </c>
      <c r="C1243" s="72">
        <f t="shared" si="43"/>
        <v>24.575213846345218</v>
      </c>
      <c r="D1243" s="72">
        <f t="shared" si="44"/>
        <v>124.72173525080565</v>
      </c>
    </row>
    <row r="1244" spans="1:4" x14ac:dyDescent="0.25">
      <c r="A1244" s="72">
        <f>'HvF table'!A1235</f>
        <v>19.206665039063864</v>
      </c>
      <c r="B1244" s="72">
        <f>'HvF table'!B1235</f>
        <v>123.09999847412099</v>
      </c>
      <c r="C1244" s="72">
        <f t="shared" si="43"/>
        <v>24.578509744780671</v>
      </c>
      <c r="D1244" s="72">
        <f t="shared" si="44"/>
        <v>124.82173372492664</v>
      </c>
    </row>
    <row r="1245" spans="1:4" x14ac:dyDescent="0.25">
      <c r="A1245" s="72">
        <f>'HvF table'!A1236</f>
        <v>19.21875</v>
      </c>
      <c r="B1245" s="72">
        <f>'HvF table'!B1236</f>
        <v>123.199996948242</v>
      </c>
      <c r="C1245" s="72">
        <f t="shared" si="43"/>
        <v>24.596087869780671</v>
      </c>
      <c r="D1245" s="72">
        <f t="shared" si="44"/>
        <v>124.92173219904764</v>
      </c>
    </row>
    <row r="1246" spans="1:4" x14ac:dyDescent="0.25">
      <c r="A1246" s="72">
        <f>'HvF table'!A1237</f>
        <v>18.924682617192275</v>
      </c>
      <c r="B1246" s="72">
        <f>'HvF table'!B1237</f>
        <v>123.300003051758</v>
      </c>
      <c r="C1246" s="72">
        <f t="shared" si="43"/>
        <v>24.608172830716807</v>
      </c>
      <c r="D1246" s="72">
        <f t="shared" si="44"/>
        <v>125.02173067316865</v>
      </c>
    </row>
    <row r="1247" spans="1:4" x14ac:dyDescent="0.25">
      <c r="A1247" s="72">
        <f>'HvF table'!A1238</f>
        <v>18.946655273436136</v>
      </c>
      <c r="B1247" s="72">
        <f>'HvF table'!B1238</f>
        <v>123.40000152587901</v>
      </c>
      <c r="C1247" s="72">
        <f t="shared" si="43"/>
        <v>24.314105447909082</v>
      </c>
      <c r="D1247" s="72">
        <f t="shared" si="44"/>
        <v>125.12173677668464</v>
      </c>
    </row>
    <row r="1248" spans="1:4" x14ac:dyDescent="0.25">
      <c r="A1248" s="72">
        <f>'HvF table'!A1239</f>
        <v>18.972290039063864</v>
      </c>
      <c r="B1248" s="72">
        <f>'HvF table'!B1239</f>
        <v>123.5</v>
      </c>
      <c r="C1248" s="72">
        <f t="shared" si="43"/>
        <v>24.336078104152943</v>
      </c>
      <c r="D1248" s="72">
        <f t="shared" si="44"/>
        <v>125.22173525080565</v>
      </c>
    </row>
    <row r="1249" spans="1:4" x14ac:dyDescent="0.25">
      <c r="A1249" s="72">
        <f>'HvF table'!A1240</f>
        <v>19.017700195308407</v>
      </c>
      <c r="B1249" s="72">
        <f>'HvF table'!B1240</f>
        <v>123.59999847412099</v>
      </c>
      <c r="C1249" s="72">
        <f t="shared" si="43"/>
        <v>24.361712869780671</v>
      </c>
      <c r="D1249" s="72">
        <f t="shared" si="44"/>
        <v>125.32173372492664</v>
      </c>
    </row>
    <row r="1250" spans="1:4" x14ac:dyDescent="0.25">
      <c r="A1250" s="72">
        <f>'HvF table'!A1241</f>
        <v>19.049926757808407</v>
      </c>
      <c r="B1250" s="72">
        <f>'HvF table'!B1241</f>
        <v>123.699996948242</v>
      </c>
      <c r="C1250" s="72">
        <f t="shared" si="43"/>
        <v>24.407123026025214</v>
      </c>
      <c r="D1250" s="72">
        <f t="shared" si="44"/>
        <v>125.42173219904764</v>
      </c>
    </row>
    <row r="1251" spans="1:4" x14ac:dyDescent="0.25">
      <c r="A1251" s="72">
        <f>'HvF table'!A1242</f>
        <v>19.100830078128411</v>
      </c>
      <c r="B1251" s="72">
        <f>'HvF table'!B1242</f>
        <v>123.800003051758</v>
      </c>
      <c r="C1251" s="72">
        <f t="shared" si="43"/>
        <v>24.439349588525214</v>
      </c>
      <c r="D1251" s="72">
        <f t="shared" si="44"/>
        <v>125.52173067316865</v>
      </c>
    </row>
    <row r="1252" spans="1:4" x14ac:dyDescent="0.25">
      <c r="A1252" s="72">
        <f>'HvF table'!A1243</f>
        <v>19.110717773436136</v>
      </c>
      <c r="B1252" s="72">
        <f>'HvF table'!B1243</f>
        <v>123.90000152587901</v>
      </c>
      <c r="C1252" s="72">
        <f t="shared" si="43"/>
        <v>24.490252908845218</v>
      </c>
      <c r="D1252" s="72">
        <f t="shared" si="44"/>
        <v>125.62173677668464</v>
      </c>
    </row>
    <row r="1253" spans="1:4" x14ac:dyDescent="0.25">
      <c r="A1253" s="72">
        <f>'HvF table'!A1244</f>
        <v>19.096801757808407</v>
      </c>
      <c r="B1253" s="72">
        <f>'HvF table'!B1244</f>
        <v>124</v>
      </c>
      <c r="C1253" s="72">
        <f t="shared" si="43"/>
        <v>24.500140604152943</v>
      </c>
      <c r="D1253" s="72">
        <f t="shared" si="44"/>
        <v>125.72173525080565</v>
      </c>
    </row>
    <row r="1254" spans="1:4" x14ac:dyDescent="0.25">
      <c r="A1254" s="72">
        <f>'HvF table'!A1245</f>
        <v>19.131958007808407</v>
      </c>
      <c r="B1254" s="72">
        <f>'HvF table'!B1245</f>
        <v>124.09999847412099</v>
      </c>
      <c r="C1254" s="72">
        <f t="shared" si="43"/>
        <v>24.486224588525214</v>
      </c>
      <c r="D1254" s="72">
        <f t="shared" si="44"/>
        <v>125.82173372492664</v>
      </c>
    </row>
    <row r="1255" spans="1:4" x14ac:dyDescent="0.25">
      <c r="A1255" s="72">
        <f>'HvF table'!A1246</f>
        <v>19.179931640628411</v>
      </c>
      <c r="B1255" s="72">
        <f>'HvF table'!B1246</f>
        <v>124.199996948242</v>
      </c>
      <c r="C1255" s="72">
        <f t="shared" si="43"/>
        <v>24.521380838525214</v>
      </c>
      <c r="D1255" s="72">
        <f t="shared" si="44"/>
        <v>125.92173219904764</v>
      </c>
    </row>
    <row r="1256" spans="1:4" x14ac:dyDescent="0.25">
      <c r="A1256" s="72">
        <f>'HvF table'!A1247</f>
        <v>19.200805664063864</v>
      </c>
      <c r="B1256" s="72">
        <f>'HvF table'!B1247</f>
        <v>124.300003051758</v>
      </c>
      <c r="C1256" s="72">
        <f t="shared" si="43"/>
        <v>24.569354471345218</v>
      </c>
      <c r="D1256" s="72">
        <f t="shared" si="44"/>
        <v>126.02173067316865</v>
      </c>
    </row>
    <row r="1257" spans="1:4" x14ac:dyDescent="0.25">
      <c r="A1257" s="72">
        <f>'HvF table'!A1248</f>
        <v>18.743408203128411</v>
      </c>
      <c r="B1257" s="72">
        <f>'HvF table'!B1248</f>
        <v>124.40000152587901</v>
      </c>
      <c r="C1257" s="72">
        <f t="shared" si="43"/>
        <v>24.590228494780671</v>
      </c>
      <c r="D1257" s="72">
        <f t="shared" si="44"/>
        <v>126.12173677668464</v>
      </c>
    </row>
    <row r="1258" spans="1:4" x14ac:dyDescent="0.25">
      <c r="A1258" s="72">
        <f>'HvF table'!A1249</f>
        <v>18.846313476563864</v>
      </c>
      <c r="B1258" s="72">
        <f>'HvF table'!B1249</f>
        <v>124.5</v>
      </c>
      <c r="C1258" s="72">
        <f t="shared" si="43"/>
        <v>24.132831033845218</v>
      </c>
      <c r="D1258" s="72">
        <f t="shared" si="44"/>
        <v>126.22173525080565</v>
      </c>
    </row>
    <row r="1259" spans="1:4" x14ac:dyDescent="0.25">
      <c r="A1259" s="72">
        <f>'HvF table'!A1250</f>
        <v>18.879272460936136</v>
      </c>
      <c r="B1259" s="72">
        <f>'HvF table'!B1250</f>
        <v>124.59999847412099</v>
      </c>
      <c r="C1259" s="72">
        <f t="shared" si="43"/>
        <v>24.235736307280671</v>
      </c>
      <c r="D1259" s="72">
        <f t="shared" si="44"/>
        <v>126.32173372492664</v>
      </c>
    </row>
    <row r="1260" spans="1:4" x14ac:dyDescent="0.25">
      <c r="A1260" s="72">
        <f>'HvF table'!A1251</f>
        <v>18.932373046872272</v>
      </c>
      <c r="B1260" s="72">
        <f>'HvF table'!B1251</f>
        <v>124.699996948242</v>
      </c>
      <c r="C1260" s="72">
        <f t="shared" si="43"/>
        <v>24.268695291652943</v>
      </c>
      <c r="D1260" s="72">
        <f t="shared" si="44"/>
        <v>126.42173219904764</v>
      </c>
    </row>
    <row r="1261" spans="1:4" x14ac:dyDescent="0.25">
      <c r="A1261" s="72">
        <f>'HvF table'!A1252</f>
        <v>18.948486328128411</v>
      </c>
      <c r="B1261" s="72">
        <f>'HvF table'!B1252</f>
        <v>124.800003051758</v>
      </c>
      <c r="C1261" s="72">
        <f t="shared" si="43"/>
        <v>24.321795877589079</v>
      </c>
      <c r="D1261" s="72">
        <f t="shared" si="44"/>
        <v>126.52173067316865</v>
      </c>
    </row>
    <row r="1262" spans="1:4" x14ac:dyDescent="0.25">
      <c r="A1262" s="72">
        <f>'HvF table'!A1253</f>
        <v>18.941162109372272</v>
      </c>
      <c r="B1262" s="72">
        <f>'HvF table'!B1253</f>
        <v>124.90000152587901</v>
      </c>
      <c r="C1262" s="72">
        <f t="shared" si="43"/>
        <v>24.337909158845218</v>
      </c>
      <c r="D1262" s="72">
        <f t="shared" si="44"/>
        <v>126.62173677668464</v>
      </c>
    </row>
    <row r="1263" spans="1:4" x14ac:dyDescent="0.25">
      <c r="A1263" s="72">
        <f>'HvF table'!A1254</f>
        <v>18.962036132808407</v>
      </c>
      <c r="B1263" s="72">
        <f>'HvF table'!B1254</f>
        <v>125</v>
      </c>
      <c r="C1263" s="72">
        <f t="shared" si="43"/>
        <v>24.330584940089079</v>
      </c>
      <c r="D1263" s="72">
        <f t="shared" si="44"/>
        <v>126.72173525080565</v>
      </c>
    </row>
    <row r="1264" spans="1:4" x14ac:dyDescent="0.25">
      <c r="A1264" s="72">
        <f>'HvF table'!A1255</f>
        <v>18.963500976563864</v>
      </c>
      <c r="B1264" s="72">
        <f>'HvF table'!B1255</f>
        <v>125.09999847412099</v>
      </c>
      <c r="C1264" s="72">
        <f t="shared" si="43"/>
        <v>24.351458963525214</v>
      </c>
      <c r="D1264" s="72">
        <f t="shared" si="44"/>
        <v>126.82173372492664</v>
      </c>
    </row>
    <row r="1265" spans="1:4" x14ac:dyDescent="0.25">
      <c r="A1265" s="72">
        <f>'HvF table'!A1256</f>
        <v>18.989135742192275</v>
      </c>
      <c r="B1265" s="72">
        <f>'HvF table'!B1256</f>
        <v>125.199996948242</v>
      </c>
      <c r="C1265" s="72">
        <f t="shared" si="43"/>
        <v>24.352923807280671</v>
      </c>
      <c r="D1265" s="72">
        <f t="shared" si="44"/>
        <v>126.92173219904764</v>
      </c>
    </row>
    <row r="1266" spans="1:4" x14ac:dyDescent="0.25">
      <c r="A1266" s="72">
        <f>'HvF table'!A1257</f>
        <v>18.976684570308407</v>
      </c>
      <c r="B1266" s="72">
        <f>'HvF table'!B1257</f>
        <v>125.300003051758</v>
      </c>
      <c r="C1266" s="72">
        <f t="shared" si="43"/>
        <v>24.378558572909082</v>
      </c>
      <c r="D1266" s="72">
        <f t="shared" si="44"/>
        <v>127.02173067316865</v>
      </c>
    </row>
    <row r="1267" spans="1:4" x14ac:dyDescent="0.25">
      <c r="A1267" s="72">
        <f>'HvF table'!A1258</f>
        <v>18.989868164063864</v>
      </c>
      <c r="B1267" s="72">
        <f>'HvF table'!B1258</f>
        <v>125.40000152587901</v>
      </c>
      <c r="C1267" s="72">
        <f t="shared" si="43"/>
        <v>24.366107401025214</v>
      </c>
      <c r="D1267" s="72">
        <f t="shared" si="44"/>
        <v>127.12173677668464</v>
      </c>
    </row>
    <row r="1268" spans="1:4" x14ac:dyDescent="0.25">
      <c r="A1268" s="72">
        <f>'HvF table'!A1259</f>
        <v>18.992431640628411</v>
      </c>
      <c r="B1268" s="72">
        <f>'HvF table'!B1259</f>
        <v>125.5</v>
      </c>
      <c r="C1268" s="72">
        <f t="shared" si="43"/>
        <v>24.379290994780671</v>
      </c>
      <c r="D1268" s="72">
        <f t="shared" si="44"/>
        <v>127.22173525080565</v>
      </c>
    </row>
    <row r="1269" spans="1:4" x14ac:dyDescent="0.25">
      <c r="A1269" s="72">
        <f>'HvF table'!A1260</f>
        <v>19.015869140628411</v>
      </c>
      <c r="B1269" s="72">
        <f>'HvF table'!B1260</f>
        <v>125.59999847412099</v>
      </c>
      <c r="C1269" s="72">
        <f t="shared" si="43"/>
        <v>24.381854471345218</v>
      </c>
      <c r="D1269" s="72">
        <f t="shared" si="44"/>
        <v>127.32173372492664</v>
      </c>
    </row>
    <row r="1270" spans="1:4" x14ac:dyDescent="0.25">
      <c r="A1270" s="72">
        <f>'HvF table'!A1261</f>
        <v>19.021362304692275</v>
      </c>
      <c r="B1270" s="72">
        <f>'HvF table'!B1261</f>
        <v>125.699996948242</v>
      </c>
      <c r="C1270" s="72">
        <f t="shared" si="43"/>
        <v>24.405291971345218</v>
      </c>
      <c r="D1270" s="72">
        <f t="shared" si="44"/>
        <v>127.42173219904764</v>
      </c>
    </row>
    <row r="1271" spans="1:4" x14ac:dyDescent="0.25">
      <c r="A1271" s="72">
        <f>'HvF table'!A1262</f>
        <v>19.317626953128411</v>
      </c>
      <c r="B1271" s="72">
        <f>'HvF table'!B1262</f>
        <v>125.800003051758</v>
      </c>
      <c r="C1271" s="72">
        <f t="shared" si="43"/>
        <v>24.410785135409082</v>
      </c>
      <c r="D1271" s="72">
        <f t="shared" si="44"/>
        <v>127.52173067316865</v>
      </c>
    </row>
    <row r="1272" spans="1:4" x14ac:dyDescent="0.25">
      <c r="A1272" s="72">
        <f>'HvF table'!A1263</f>
        <v>19.327880859372272</v>
      </c>
      <c r="B1272" s="72">
        <f>'HvF table'!B1263</f>
        <v>125.90000152587901</v>
      </c>
      <c r="C1272" s="72">
        <f t="shared" si="43"/>
        <v>24.707049783845218</v>
      </c>
      <c r="D1272" s="72">
        <f t="shared" si="44"/>
        <v>127.62173677668464</v>
      </c>
    </row>
    <row r="1273" spans="1:4" x14ac:dyDescent="0.25">
      <c r="A1273" s="72">
        <f>'HvF table'!A1264</f>
        <v>19.327880859372272</v>
      </c>
      <c r="B1273" s="72">
        <f>'HvF table'!B1264</f>
        <v>126</v>
      </c>
      <c r="C1273" s="72">
        <f t="shared" si="43"/>
        <v>24.717303690089079</v>
      </c>
      <c r="D1273" s="72">
        <f t="shared" si="44"/>
        <v>127.72173525080565</v>
      </c>
    </row>
    <row r="1274" spans="1:4" x14ac:dyDescent="0.25">
      <c r="A1274" s="72">
        <f>'HvF table'!A1265</f>
        <v>19.330444335936136</v>
      </c>
      <c r="B1274" s="72">
        <f>'HvF table'!B1265</f>
        <v>126.09999847412099</v>
      </c>
      <c r="C1274" s="72">
        <f t="shared" si="43"/>
        <v>24.717303690089079</v>
      </c>
      <c r="D1274" s="72">
        <f t="shared" si="44"/>
        <v>127.82173372492664</v>
      </c>
    </row>
    <row r="1275" spans="1:4" x14ac:dyDescent="0.25">
      <c r="A1275" s="72">
        <f>'HvF table'!A1266</f>
        <v>18.833496093743861</v>
      </c>
      <c r="B1275" s="72">
        <f>'HvF table'!B1266</f>
        <v>126.199996948242</v>
      </c>
      <c r="C1275" s="72">
        <f t="shared" si="43"/>
        <v>24.719867166652943</v>
      </c>
      <c r="D1275" s="72">
        <f t="shared" si="44"/>
        <v>127.92173219904764</v>
      </c>
    </row>
    <row r="1276" spans="1:4" x14ac:dyDescent="0.25">
      <c r="A1276" s="72">
        <f>'HvF table'!A1267</f>
        <v>18.847412109372272</v>
      </c>
      <c r="B1276" s="72">
        <f>'HvF table'!B1267</f>
        <v>126.300003051758</v>
      </c>
      <c r="C1276" s="72">
        <f t="shared" si="43"/>
        <v>24.222918924460668</v>
      </c>
      <c r="D1276" s="72">
        <f t="shared" si="44"/>
        <v>128.02173067316866</v>
      </c>
    </row>
    <row r="1277" spans="1:4" x14ac:dyDescent="0.25">
      <c r="A1277" s="72">
        <f>'HvF table'!A1268</f>
        <v>19.137817382808407</v>
      </c>
      <c r="B1277" s="72">
        <f>'HvF table'!B1268</f>
        <v>126.40000152587901</v>
      </c>
      <c r="C1277" s="72">
        <f t="shared" si="43"/>
        <v>24.236834940089079</v>
      </c>
      <c r="D1277" s="72">
        <f t="shared" si="44"/>
        <v>128.12173677668466</v>
      </c>
    </row>
    <row r="1278" spans="1:4" x14ac:dyDescent="0.25">
      <c r="A1278" s="72">
        <f>'HvF table'!A1269</f>
        <v>19.146606445308407</v>
      </c>
      <c r="B1278" s="72">
        <f>'HvF table'!B1269</f>
        <v>126.5</v>
      </c>
      <c r="C1278" s="72">
        <f t="shared" si="43"/>
        <v>24.527240213525214</v>
      </c>
      <c r="D1278" s="72">
        <f t="shared" si="44"/>
        <v>128.22173525080566</v>
      </c>
    </row>
    <row r="1279" spans="1:4" x14ac:dyDescent="0.25">
      <c r="A1279" s="72">
        <f>'HvF table'!A1270</f>
        <v>19.156860351563864</v>
      </c>
      <c r="B1279" s="72">
        <f>'HvF table'!B1270</f>
        <v>126.59999847412099</v>
      </c>
      <c r="C1279" s="72">
        <f t="shared" si="43"/>
        <v>24.536029276025214</v>
      </c>
      <c r="D1279" s="72">
        <f t="shared" si="44"/>
        <v>128.32173372492664</v>
      </c>
    </row>
    <row r="1280" spans="1:4" x14ac:dyDescent="0.25">
      <c r="A1280" s="72">
        <f>'HvF table'!A1271</f>
        <v>19.171142578128411</v>
      </c>
      <c r="B1280" s="72">
        <f>'HvF table'!B1271</f>
        <v>126.699996948242</v>
      </c>
      <c r="C1280" s="72">
        <f t="shared" si="43"/>
        <v>24.546283182280671</v>
      </c>
      <c r="D1280" s="72">
        <f t="shared" si="44"/>
        <v>128.42173219904765</v>
      </c>
    </row>
    <row r="1281" spans="1:4" x14ac:dyDescent="0.25">
      <c r="A1281" s="72">
        <f>'HvF table'!A1272</f>
        <v>19.1748046875</v>
      </c>
      <c r="B1281" s="72">
        <f>'HvF table'!B1272</f>
        <v>126.800003051758</v>
      </c>
      <c r="C1281" s="72">
        <f t="shared" si="43"/>
        <v>24.560565408845218</v>
      </c>
      <c r="D1281" s="72">
        <f t="shared" si="44"/>
        <v>128.52173067316866</v>
      </c>
    </row>
    <row r="1282" spans="1:4" x14ac:dyDescent="0.25">
      <c r="A1282" s="72">
        <f>'HvF table'!A1273</f>
        <v>19.188354492192275</v>
      </c>
      <c r="B1282" s="72">
        <f>'HvF table'!B1273</f>
        <v>126.90000152587901</v>
      </c>
      <c r="C1282" s="72">
        <f t="shared" si="43"/>
        <v>24.564227518216807</v>
      </c>
      <c r="D1282" s="72">
        <f t="shared" si="44"/>
        <v>128.62173677668466</v>
      </c>
    </row>
    <row r="1283" spans="1:4" x14ac:dyDescent="0.25">
      <c r="A1283" s="72">
        <f>'HvF table'!A1274</f>
        <v>19.194946289063864</v>
      </c>
      <c r="B1283" s="72">
        <f>'HvF table'!B1274</f>
        <v>127</v>
      </c>
      <c r="C1283" s="72">
        <f t="shared" si="43"/>
        <v>24.577777322909082</v>
      </c>
      <c r="D1283" s="72">
        <f t="shared" si="44"/>
        <v>128.72173525080566</v>
      </c>
    </row>
    <row r="1284" spans="1:4" x14ac:dyDescent="0.25">
      <c r="A1284" s="72">
        <f>'HvF table'!A1275</f>
        <v>19.206665039063864</v>
      </c>
      <c r="B1284" s="72">
        <f>'HvF table'!B1275</f>
        <v>127.09999847412099</v>
      </c>
      <c r="C1284" s="72">
        <f t="shared" si="43"/>
        <v>24.584369119780671</v>
      </c>
      <c r="D1284" s="72">
        <f t="shared" si="44"/>
        <v>128.82173372492664</v>
      </c>
    </row>
    <row r="1285" spans="1:4" x14ac:dyDescent="0.25">
      <c r="A1285" s="72">
        <f>'HvF table'!A1276</f>
        <v>19.214355468743861</v>
      </c>
      <c r="B1285" s="72">
        <f>'HvF table'!B1276</f>
        <v>127.199996948242</v>
      </c>
      <c r="C1285" s="72">
        <f t="shared" si="43"/>
        <v>24.596087869780671</v>
      </c>
      <c r="D1285" s="72">
        <f t="shared" si="44"/>
        <v>128.92173219904765</v>
      </c>
    </row>
    <row r="1286" spans="1:4" x14ac:dyDescent="0.25">
      <c r="A1286" s="72">
        <f>'HvF table'!A1277</f>
        <v>19.226074218743861</v>
      </c>
      <c r="B1286" s="72">
        <f>'HvF table'!B1277</f>
        <v>127.300003051758</v>
      </c>
      <c r="C1286" s="72">
        <f t="shared" si="43"/>
        <v>24.603778299460668</v>
      </c>
      <c r="D1286" s="72">
        <f t="shared" si="44"/>
        <v>129.02173067316866</v>
      </c>
    </row>
    <row r="1287" spans="1:4" x14ac:dyDescent="0.25">
      <c r="A1287" s="72">
        <f>'HvF table'!A1278</f>
        <v>19.235961914063864</v>
      </c>
      <c r="B1287" s="72">
        <f>'HvF table'!B1278</f>
        <v>127.40000152587901</v>
      </c>
      <c r="C1287" s="72">
        <f t="shared" si="43"/>
        <v>24.615497049460668</v>
      </c>
      <c r="D1287" s="72">
        <f t="shared" si="44"/>
        <v>129.12173677668466</v>
      </c>
    </row>
    <row r="1288" spans="1:4" x14ac:dyDescent="0.25">
      <c r="A1288" s="72">
        <f>'HvF table'!A1279</f>
        <v>19.249145507808407</v>
      </c>
      <c r="B1288" s="72">
        <f>'HvF table'!B1279</f>
        <v>127.5</v>
      </c>
      <c r="C1288" s="72">
        <f t="shared" si="43"/>
        <v>24.625384744780671</v>
      </c>
      <c r="D1288" s="72">
        <f t="shared" si="44"/>
        <v>129.22173525080566</v>
      </c>
    </row>
    <row r="1289" spans="1:4" x14ac:dyDescent="0.25">
      <c r="A1289" s="72">
        <f>'HvF table'!A1280</f>
        <v>19.261962890628411</v>
      </c>
      <c r="B1289" s="72">
        <f>'HvF table'!B1280</f>
        <v>127.59999847412099</v>
      </c>
      <c r="C1289" s="72">
        <f t="shared" si="43"/>
        <v>24.638568338525214</v>
      </c>
      <c r="D1289" s="72">
        <f t="shared" si="44"/>
        <v>129.32173372492664</v>
      </c>
    </row>
    <row r="1290" spans="1:4" x14ac:dyDescent="0.25">
      <c r="A1290" s="72">
        <f>'HvF table'!A1281</f>
        <v>19.270385742192275</v>
      </c>
      <c r="B1290" s="72">
        <f>'HvF table'!B1281</f>
        <v>127.699996948242</v>
      </c>
      <c r="C1290" s="72">
        <f t="shared" si="43"/>
        <v>24.651385721345218</v>
      </c>
      <c r="D1290" s="72">
        <f t="shared" si="44"/>
        <v>129.42173219904765</v>
      </c>
    </row>
    <row r="1291" spans="1:4" x14ac:dyDescent="0.25">
      <c r="A1291" s="72">
        <f>'HvF table'!A1282</f>
        <v>19.281372070308407</v>
      </c>
      <c r="B1291" s="72">
        <f>'HvF table'!B1282</f>
        <v>127.800003051758</v>
      </c>
      <c r="C1291" s="72">
        <f t="shared" si="43"/>
        <v>24.659808572909082</v>
      </c>
      <c r="D1291" s="72">
        <f t="shared" si="44"/>
        <v>129.52173067316866</v>
      </c>
    </row>
    <row r="1292" spans="1:4" x14ac:dyDescent="0.25">
      <c r="A1292" s="72">
        <f>'HvF table'!A1283</f>
        <v>19.292358398436136</v>
      </c>
      <c r="B1292" s="72">
        <f>'HvF table'!B1283</f>
        <v>127.90000152587901</v>
      </c>
      <c r="C1292" s="72">
        <f t="shared" si="43"/>
        <v>24.670794901025214</v>
      </c>
      <c r="D1292" s="72">
        <f t="shared" si="44"/>
        <v>129.62173677668466</v>
      </c>
    </row>
    <row r="1293" spans="1:4" x14ac:dyDescent="0.25">
      <c r="A1293" s="72">
        <f>'HvF table'!A1284</f>
        <v>19.301513671872272</v>
      </c>
      <c r="B1293" s="72">
        <f>'HvF table'!B1284</f>
        <v>128</v>
      </c>
      <c r="C1293" s="72">
        <f t="shared" ref="C1293:C1356" si="45">A1292+F$11</f>
        <v>24.681781229152943</v>
      </c>
      <c r="D1293" s="72">
        <f t="shared" ref="D1293:D1356" si="46">B1292+F$12</f>
        <v>129.72173525080566</v>
      </c>
    </row>
    <row r="1294" spans="1:4" x14ac:dyDescent="0.25">
      <c r="A1294" s="72">
        <f>'HvF table'!A1285</f>
        <v>19.149169921872272</v>
      </c>
      <c r="B1294" s="72">
        <f>'HvF table'!B1285</f>
        <v>128.10000610351599</v>
      </c>
      <c r="C1294" s="72">
        <f t="shared" si="45"/>
        <v>24.690936502589079</v>
      </c>
      <c r="D1294" s="72">
        <f t="shared" si="46"/>
        <v>129.82173372492664</v>
      </c>
    </row>
    <row r="1295" spans="1:4" x14ac:dyDescent="0.25">
      <c r="A1295" s="72">
        <f>'HvF table'!A1286</f>
        <v>19.165649414063864</v>
      </c>
      <c r="B1295" s="72">
        <f>'HvF table'!B1286</f>
        <v>128.19999694824199</v>
      </c>
      <c r="C1295" s="72">
        <f t="shared" si="45"/>
        <v>24.538592752589079</v>
      </c>
      <c r="D1295" s="72">
        <f t="shared" si="46"/>
        <v>129.92173982844264</v>
      </c>
    </row>
    <row r="1296" spans="1:4" x14ac:dyDescent="0.25">
      <c r="A1296" s="72">
        <f>'HvF table'!A1287</f>
        <v>19.177734375</v>
      </c>
      <c r="B1296" s="72">
        <f>'HvF table'!B1287</f>
        <v>128.30000305175801</v>
      </c>
      <c r="C1296" s="72">
        <f t="shared" si="45"/>
        <v>24.555072244780671</v>
      </c>
      <c r="D1296" s="72">
        <f t="shared" si="46"/>
        <v>130.02173067316863</v>
      </c>
    </row>
    <row r="1297" spans="1:4" x14ac:dyDescent="0.25">
      <c r="A1297" s="72">
        <f>'HvF table'!A1288</f>
        <v>19.190551757808407</v>
      </c>
      <c r="B1297" s="72">
        <f>'HvF table'!B1288</f>
        <v>128.39999389648401</v>
      </c>
      <c r="C1297" s="72">
        <f t="shared" si="45"/>
        <v>24.567157205716807</v>
      </c>
      <c r="D1297" s="72">
        <f t="shared" si="46"/>
        <v>130.12173677668466</v>
      </c>
    </row>
    <row r="1298" spans="1:4" x14ac:dyDescent="0.25">
      <c r="A1298" s="72">
        <f>'HvF table'!A1289</f>
        <v>19.211059570308407</v>
      </c>
      <c r="B1298" s="72">
        <f>'HvF table'!B1289</f>
        <v>128.5</v>
      </c>
      <c r="C1298" s="72">
        <f t="shared" si="45"/>
        <v>24.579974588525214</v>
      </c>
      <c r="D1298" s="72">
        <f t="shared" si="46"/>
        <v>130.22172762141065</v>
      </c>
    </row>
    <row r="1299" spans="1:4" x14ac:dyDescent="0.25">
      <c r="A1299" s="72">
        <f>'HvF table'!A1290</f>
        <v>19.221313476563864</v>
      </c>
      <c r="B1299" s="72">
        <f>'HvF table'!B1290</f>
        <v>128.60000610351599</v>
      </c>
      <c r="C1299" s="72">
        <f t="shared" si="45"/>
        <v>24.600482401025214</v>
      </c>
      <c r="D1299" s="72">
        <f t="shared" si="46"/>
        <v>130.32173372492664</v>
      </c>
    </row>
    <row r="1300" spans="1:4" x14ac:dyDescent="0.25">
      <c r="A1300" s="72">
        <f>'HvF table'!A1291</f>
        <v>19.241455078128411</v>
      </c>
      <c r="B1300" s="72">
        <f>'HvF table'!B1291</f>
        <v>128.69999694824199</v>
      </c>
      <c r="C1300" s="72">
        <f t="shared" si="45"/>
        <v>24.610736307280671</v>
      </c>
      <c r="D1300" s="72">
        <f t="shared" si="46"/>
        <v>130.42173982844264</v>
      </c>
    </row>
    <row r="1301" spans="1:4" x14ac:dyDescent="0.25">
      <c r="A1301" s="72">
        <f>'HvF table'!A1292</f>
        <v>19.250610351563864</v>
      </c>
      <c r="B1301" s="72">
        <f>'HvF table'!B1292</f>
        <v>128.80000305175801</v>
      </c>
      <c r="C1301" s="72">
        <f t="shared" si="45"/>
        <v>24.630877908845218</v>
      </c>
      <c r="D1301" s="72">
        <f t="shared" si="46"/>
        <v>130.52173067316863</v>
      </c>
    </row>
    <row r="1302" spans="1:4" x14ac:dyDescent="0.25">
      <c r="A1302" s="72">
        <f>'HvF table'!A1293</f>
        <v>19.265258789063864</v>
      </c>
      <c r="B1302" s="72">
        <f>'HvF table'!B1293</f>
        <v>128.89999389648401</v>
      </c>
      <c r="C1302" s="72">
        <f t="shared" si="45"/>
        <v>24.640033182280671</v>
      </c>
      <c r="D1302" s="72">
        <f t="shared" si="46"/>
        <v>130.62173677668466</v>
      </c>
    </row>
    <row r="1303" spans="1:4" x14ac:dyDescent="0.25">
      <c r="A1303" s="72">
        <f>'HvF table'!A1294</f>
        <v>19.307739257808407</v>
      </c>
      <c r="B1303" s="72">
        <f>'HvF table'!B1294</f>
        <v>129</v>
      </c>
      <c r="C1303" s="72">
        <f t="shared" si="45"/>
        <v>24.654681619780671</v>
      </c>
      <c r="D1303" s="72">
        <f t="shared" si="46"/>
        <v>130.72172762141065</v>
      </c>
    </row>
    <row r="1304" spans="1:4" x14ac:dyDescent="0.25">
      <c r="A1304" s="72">
        <f>'HvF table'!A1295</f>
        <v>19.341064453128411</v>
      </c>
      <c r="B1304" s="72">
        <f>'HvF table'!B1295</f>
        <v>129.10000610351599</v>
      </c>
      <c r="C1304" s="72">
        <f t="shared" si="45"/>
        <v>24.697162088525214</v>
      </c>
      <c r="D1304" s="72">
        <f t="shared" si="46"/>
        <v>130.82173372492664</v>
      </c>
    </row>
    <row r="1305" spans="1:4" x14ac:dyDescent="0.25">
      <c r="A1305" s="72">
        <f>'HvF table'!A1296</f>
        <v>19.353881835936136</v>
      </c>
      <c r="B1305" s="72">
        <f>'HvF table'!B1296</f>
        <v>129.19999694824199</v>
      </c>
      <c r="C1305" s="72">
        <f t="shared" si="45"/>
        <v>24.730487283845218</v>
      </c>
      <c r="D1305" s="72">
        <f t="shared" si="46"/>
        <v>130.92173982844264</v>
      </c>
    </row>
    <row r="1306" spans="1:4" x14ac:dyDescent="0.25">
      <c r="A1306" s="72">
        <f>'HvF table'!A1297</f>
        <v>19.375854492192275</v>
      </c>
      <c r="B1306" s="72">
        <f>'HvF table'!B1297</f>
        <v>129.30000305175801</v>
      </c>
      <c r="C1306" s="72">
        <f t="shared" si="45"/>
        <v>24.743304666652943</v>
      </c>
      <c r="D1306" s="72">
        <f t="shared" si="46"/>
        <v>131.02173067316863</v>
      </c>
    </row>
    <row r="1307" spans="1:4" x14ac:dyDescent="0.25">
      <c r="A1307" s="72">
        <f>'HvF table'!A1298</f>
        <v>19.393432617192275</v>
      </c>
      <c r="B1307" s="72">
        <f>'HvF table'!B1298</f>
        <v>129.39999389648401</v>
      </c>
      <c r="C1307" s="72">
        <f t="shared" si="45"/>
        <v>24.765277322909082</v>
      </c>
      <c r="D1307" s="72">
        <f t="shared" si="46"/>
        <v>131.12173677668466</v>
      </c>
    </row>
    <row r="1308" spans="1:4" x14ac:dyDescent="0.25">
      <c r="A1308" s="72">
        <f>'HvF table'!A1299</f>
        <v>19.415405273436136</v>
      </c>
      <c r="B1308" s="72">
        <f>'HvF table'!B1299</f>
        <v>129.5</v>
      </c>
      <c r="C1308" s="72">
        <f t="shared" si="45"/>
        <v>24.782855447909082</v>
      </c>
      <c r="D1308" s="72">
        <f t="shared" si="46"/>
        <v>131.22172762141065</v>
      </c>
    </row>
    <row r="1309" spans="1:4" x14ac:dyDescent="0.25">
      <c r="A1309" s="72">
        <f>'HvF table'!A1300</f>
        <v>19.442504882808407</v>
      </c>
      <c r="B1309" s="72">
        <f>'HvF table'!B1300</f>
        <v>129.60000610351599</v>
      </c>
      <c r="C1309" s="72">
        <f t="shared" si="45"/>
        <v>24.804828104152943</v>
      </c>
      <c r="D1309" s="72">
        <f t="shared" si="46"/>
        <v>131.32173372492664</v>
      </c>
    </row>
    <row r="1310" spans="1:4" x14ac:dyDescent="0.25">
      <c r="A1310" s="72">
        <f>'HvF table'!A1301</f>
        <v>19.466308593743861</v>
      </c>
      <c r="B1310" s="72">
        <f>'HvF table'!B1301</f>
        <v>129.69999694824199</v>
      </c>
      <c r="C1310" s="72">
        <f t="shared" si="45"/>
        <v>24.831927713525214</v>
      </c>
      <c r="D1310" s="72">
        <f t="shared" si="46"/>
        <v>131.42173982844264</v>
      </c>
    </row>
    <row r="1311" spans="1:4" x14ac:dyDescent="0.25">
      <c r="A1311" s="72">
        <f>'HvF table'!A1302</f>
        <v>19.483520507808407</v>
      </c>
      <c r="B1311" s="72">
        <f>'HvF table'!B1302</f>
        <v>129.80000305175801</v>
      </c>
      <c r="C1311" s="72">
        <f t="shared" si="45"/>
        <v>24.855731424460668</v>
      </c>
      <c r="D1311" s="72">
        <f t="shared" si="46"/>
        <v>131.52173067316863</v>
      </c>
    </row>
    <row r="1312" spans="1:4" x14ac:dyDescent="0.25">
      <c r="A1312" s="72">
        <f>'HvF table'!A1303</f>
        <v>18.994995117192275</v>
      </c>
      <c r="B1312" s="72">
        <f>'HvF table'!B1303</f>
        <v>129.89999389648401</v>
      </c>
      <c r="C1312" s="72">
        <f t="shared" si="45"/>
        <v>24.872943338525214</v>
      </c>
      <c r="D1312" s="72">
        <f t="shared" si="46"/>
        <v>131.62173677668466</v>
      </c>
    </row>
    <row r="1313" spans="1:4" x14ac:dyDescent="0.25">
      <c r="A1313" s="72">
        <f>'HvF table'!A1304</f>
        <v>19.025390625</v>
      </c>
      <c r="B1313" s="72">
        <f>'HvF table'!B1304</f>
        <v>130</v>
      </c>
      <c r="C1313" s="72">
        <f t="shared" si="45"/>
        <v>24.384417947909082</v>
      </c>
      <c r="D1313" s="72">
        <f t="shared" si="46"/>
        <v>131.72172762141065</v>
      </c>
    </row>
    <row r="1314" spans="1:4" x14ac:dyDescent="0.25">
      <c r="A1314" s="72">
        <f>'HvF table'!A1305</f>
        <v>19.046997070308407</v>
      </c>
      <c r="B1314" s="72">
        <f>'HvF table'!B1305</f>
        <v>130.10000610351599</v>
      </c>
      <c r="C1314" s="72">
        <f t="shared" si="45"/>
        <v>24.414813455716807</v>
      </c>
      <c r="D1314" s="72">
        <f t="shared" si="46"/>
        <v>131.82173372492664</v>
      </c>
    </row>
    <row r="1315" spans="1:4" x14ac:dyDescent="0.25">
      <c r="A1315" s="72">
        <f>'HvF table'!A1306</f>
        <v>19.038574218743861</v>
      </c>
      <c r="B1315" s="72">
        <f>'HvF table'!B1306</f>
        <v>130.19999694824199</v>
      </c>
      <c r="C1315" s="72">
        <f t="shared" si="45"/>
        <v>24.436419901025214</v>
      </c>
      <c r="D1315" s="72">
        <f t="shared" si="46"/>
        <v>131.92173982844264</v>
      </c>
    </row>
    <row r="1316" spans="1:4" x14ac:dyDescent="0.25">
      <c r="A1316" s="72">
        <f>'HvF table'!A1307</f>
        <v>19.019165039063864</v>
      </c>
      <c r="B1316" s="72">
        <f>'HvF table'!B1307</f>
        <v>130.30000305175801</v>
      </c>
      <c r="C1316" s="72">
        <f t="shared" si="45"/>
        <v>24.427997049460668</v>
      </c>
      <c r="D1316" s="72">
        <f t="shared" si="46"/>
        <v>132.02173067316863</v>
      </c>
    </row>
    <row r="1317" spans="1:4" x14ac:dyDescent="0.25">
      <c r="A1317" s="72">
        <f>'HvF table'!A1308</f>
        <v>19.046264648436136</v>
      </c>
      <c r="B1317" s="72">
        <f>'HvF table'!B1308</f>
        <v>130.39999389648401</v>
      </c>
      <c r="C1317" s="72">
        <f t="shared" si="45"/>
        <v>24.408587869780671</v>
      </c>
      <c r="D1317" s="72">
        <f t="shared" si="46"/>
        <v>132.12173677668466</v>
      </c>
    </row>
    <row r="1318" spans="1:4" x14ac:dyDescent="0.25">
      <c r="A1318" s="72">
        <f>'HvF table'!A1309</f>
        <v>19.005615234372272</v>
      </c>
      <c r="B1318" s="72">
        <f>'HvF table'!B1309</f>
        <v>130.5</v>
      </c>
      <c r="C1318" s="72">
        <f t="shared" si="45"/>
        <v>24.435687479152943</v>
      </c>
      <c r="D1318" s="72">
        <f t="shared" si="46"/>
        <v>132.22172762141065</v>
      </c>
    </row>
    <row r="1319" spans="1:4" x14ac:dyDescent="0.25">
      <c r="A1319" s="72">
        <f>'HvF table'!A1310</f>
        <v>19.018432617192275</v>
      </c>
      <c r="B1319" s="72">
        <f>'HvF table'!B1310</f>
        <v>130.60000610351599</v>
      </c>
      <c r="C1319" s="72">
        <f t="shared" si="45"/>
        <v>24.395038065089079</v>
      </c>
      <c r="D1319" s="72">
        <f t="shared" si="46"/>
        <v>132.32173372492664</v>
      </c>
    </row>
    <row r="1320" spans="1:4" x14ac:dyDescent="0.25">
      <c r="A1320" s="72">
        <f>'HvF table'!A1311</f>
        <v>19.025390625</v>
      </c>
      <c r="B1320" s="72">
        <f>'HvF table'!B1311</f>
        <v>130.69999694824199</v>
      </c>
      <c r="C1320" s="72">
        <f t="shared" si="45"/>
        <v>24.407855447909082</v>
      </c>
      <c r="D1320" s="72">
        <f t="shared" si="46"/>
        <v>132.42173982844264</v>
      </c>
    </row>
    <row r="1321" spans="1:4" x14ac:dyDescent="0.25">
      <c r="A1321" s="72">
        <f>'HvF table'!A1312</f>
        <v>19.045532226563864</v>
      </c>
      <c r="B1321" s="72">
        <f>'HvF table'!B1312</f>
        <v>130.80000305175801</v>
      </c>
      <c r="C1321" s="72">
        <f t="shared" si="45"/>
        <v>24.414813455716807</v>
      </c>
      <c r="D1321" s="72">
        <f t="shared" si="46"/>
        <v>132.52173067316863</v>
      </c>
    </row>
    <row r="1322" spans="1:4" x14ac:dyDescent="0.25">
      <c r="A1322" s="72">
        <f>'HvF table'!A1313</f>
        <v>19.063110351563864</v>
      </c>
      <c r="B1322" s="72">
        <f>'HvF table'!B1313</f>
        <v>130.89999389648401</v>
      </c>
      <c r="C1322" s="72">
        <f t="shared" si="45"/>
        <v>24.434955057280671</v>
      </c>
      <c r="D1322" s="72">
        <f t="shared" si="46"/>
        <v>132.62173677668466</v>
      </c>
    </row>
    <row r="1323" spans="1:4" x14ac:dyDescent="0.25">
      <c r="A1323" s="72">
        <f>'HvF table'!A1314</f>
        <v>19.076293945308407</v>
      </c>
      <c r="B1323" s="72">
        <f>'HvF table'!B1314</f>
        <v>131</v>
      </c>
      <c r="C1323" s="72">
        <f t="shared" si="45"/>
        <v>24.452533182280671</v>
      </c>
      <c r="D1323" s="72">
        <f t="shared" si="46"/>
        <v>132.72172762141065</v>
      </c>
    </row>
    <row r="1324" spans="1:4" x14ac:dyDescent="0.25">
      <c r="A1324" s="72">
        <f>'HvF table'!A1315</f>
        <v>19.082885742192275</v>
      </c>
      <c r="B1324" s="72">
        <f>'HvF table'!B1315</f>
        <v>131.10000610351599</v>
      </c>
      <c r="C1324" s="72">
        <f t="shared" si="45"/>
        <v>24.465716776025214</v>
      </c>
      <c r="D1324" s="72">
        <f t="shared" si="46"/>
        <v>132.82173372492664</v>
      </c>
    </row>
    <row r="1325" spans="1:4" x14ac:dyDescent="0.25">
      <c r="A1325" s="72">
        <f>'HvF table'!A1316</f>
        <v>19.097900390628411</v>
      </c>
      <c r="B1325" s="72">
        <f>'HvF table'!B1316</f>
        <v>131.19999694824199</v>
      </c>
      <c r="C1325" s="72">
        <f t="shared" si="45"/>
        <v>24.472308572909082</v>
      </c>
      <c r="D1325" s="72">
        <f t="shared" si="46"/>
        <v>132.92173982844264</v>
      </c>
    </row>
    <row r="1326" spans="1:4" x14ac:dyDescent="0.25">
      <c r="A1326" s="72">
        <f>'HvF table'!A1317</f>
        <v>19.098266601563864</v>
      </c>
      <c r="B1326" s="72">
        <f>'HvF table'!B1317</f>
        <v>131.30000305175801</v>
      </c>
      <c r="C1326" s="72">
        <f t="shared" si="45"/>
        <v>24.487323221345218</v>
      </c>
      <c r="D1326" s="72">
        <f t="shared" si="46"/>
        <v>133.02173067316863</v>
      </c>
    </row>
    <row r="1327" spans="1:4" x14ac:dyDescent="0.25">
      <c r="A1327" s="72">
        <f>'HvF table'!A1318</f>
        <v>19.111450195308407</v>
      </c>
      <c r="B1327" s="72">
        <f>'HvF table'!B1318</f>
        <v>131.39999389648401</v>
      </c>
      <c r="C1327" s="72">
        <f t="shared" si="45"/>
        <v>24.487689432280671</v>
      </c>
      <c r="D1327" s="72">
        <f t="shared" si="46"/>
        <v>133.12173677668466</v>
      </c>
    </row>
    <row r="1328" spans="1:4" x14ac:dyDescent="0.25">
      <c r="A1328" s="72">
        <f>'HvF table'!A1319</f>
        <v>19.159057617192275</v>
      </c>
      <c r="B1328" s="72">
        <f>'HvF table'!B1319</f>
        <v>131.5</v>
      </c>
      <c r="C1328" s="72">
        <f t="shared" si="45"/>
        <v>24.500873026025214</v>
      </c>
      <c r="D1328" s="72">
        <f t="shared" si="46"/>
        <v>133.22172762141065</v>
      </c>
    </row>
    <row r="1329" spans="1:4" x14ac:dyDescent="0.25">
      <c r="A1329" s="72">
        <f>'HvF table'!A1320</f>
        <v>19.144775390628411</v>
      </c>
      <c r="B1329" s="72">
        <f>'HvF table'!B1320</f>
        <v>131.60000610351599</v>
      </c>
      <c r="C1329" s="72">
        <f t="shared" si="45"/>
        <v>24.548480447909082</v>
      </c>
      <c r="D1329" s="72">
        <f t="shared" si="46"/>
        <v>133.32173372492664</v>
      </c>
    </row>
    <row r="1330" spans="1:4" x14ac:dyDescent="0.25">
      <c r="A1330" s="72">
        <f>'HvF table'!A1321</f>
        <v>19.140014648436136</v>
      </c>
      <c r="B1330" s="72">
        <f>'HvF table'!B1321</f>
        <v>131.69999694824199</v>
      </c>
      <c r="C1330" s="72">
        <f t="shared" si="45"/>
        <v>24.534198221345218</v>
      </c>
      <c r="D1330" s="72">
        <f t="shared" si="46"/>
        <v>133.42173982844264</v>
      </c>
    </row>
    <row r="1331" spans="1:4" x14ac:dyDescent="0.25">
      <c r="A1331" s="72">
        <f>'HvF table'!A1322</f>
        <v>19.174438476563864</v>
      </c>
      <c r="B1331" s="72">
        <f>'HvF table'!B1322</f>
        <v>131.80000305175801</v>
      </c>
      <c r="C1331" s="72">
        <f t="shared" si="45"/>
        <v>24.529437479152943</v>
      </c>
      <c r="D1331" s="72">
        <f t="shared" si="46"/>
        <v>133.52173067316863</v>
      </c>
    </row>
    <row r="1332" spans="1:4" x14ac:dyDescent="0.25">
      <c r="A1332" s="72">
        <f>'HvF table'!A1323</f>
        <v>19.198608398436136</v>
      </c>
      <c r="B1332" s="72">
        <f>'HvF table'!B1323</f>
        <v>131.89999389648401</v>
      </c>
      <c r="C1332" s="72">
        <f t="shared" si="45"/>
        <v>24.563861307280671</v>
      </c>
      <c r="D1332" s="72">
        <f t="shared" si="46"/>
        <v>133.62173677668466</v>
      </c>
    </row>
    <row r="1333" spans="1:4" x14ac:dyDescent="0.25">
      <c r="A1333" s="72">
        <f>'HvF table'!A1324</f>
        <v>19.207763671872272</v>
      </c>
      <c r="B1333" s="72">
        <f>'HvF table'!B1324</f>
        <v>132</v>
      </c>
      <c r="C1333" s="72">
        <f t="shared" si="45"/>
        <v>24.588031229152943</v>
      </c>
      <c r="D1333" s="72">
        <f t="shared" si="46"/>
        <v>133.72172762141065</v>
      </c>
    </row>
    <row r="1334" spans="1:4" x14ac:dyDescent="0.25">
      <c r="A1334" s="72">
        <f>'HvF table'!A1325</f>
        <v>19.203735351563864</v>
      </c>
      <c r="B1334" s="72">
        <f>'HvF table'!B1325</f>
        <v>132.10000610351599</v>
      </c>
      <c r="C1334" s="72">
        <f t="shared" si="45"/>
        <v>24.597186502589079</v>
      </c>
      <c r="D1334" s="72">
        <f t="shared" si="46"/>
        <v>133.82173372492664</v>
      </c>
    </row>
    <row r="1335" spans="1:4" x14ac:dyDescent="0.25">
      <c r="A1335" s="72">
        <f>'HvF table'!A1326</f>
        <v>19.229370117192275</v>
      </c>
      <c r="B1335" s="72">
        <f>'HvF table'!B1326</f>
        <v>132.19999694824199</v>
      </c>
      <c r="C1335" s="72">
        <f t="shared" si="45"/>
        <v>24.593158182280671</v>
      </c>
      <c r="D1335" s="72">
        <f t="shared" si="46"/>
        <v>133.92173982844264</v>
      </c>
    </row>
    <row r="1336" spans="1:4" x14ac:dyDescent="0.25">
      <c r="A1336" s="72">
        <f>'HvF table'!A1327</f>
        <v>19.2451171875</v>
      </c>
      <c r="B1336" s="72">
        <f>'HvF table'!B1327</f>
        <v>132.30000305175801</v>
      </c>
      <c r="C1336" s="72">
        <f t="shared" si="45"/>
        <v>24.618792947909082</v>
      </c>
      <c r="D1336" s="72">
        <f t="shared" si="46"/>
        <v>134.02173067316863</v>
      </c>
    </row>
    <row r="1337" spans="1:4" x14ac:dyDescent="0.25">
      <c r="A1337" s="72">
        <f>'HvF table'!A1328</f>
        <v>19.170776367192275</v>
      </c>
      <c r="B1337" s="72">
        <f>'HvF table'!B1328</f>
        <v>132.39999389648401</v>
      </c>
      <c r="C1337" s="72">
        <f t="shared" si="45"/>
        <v>24.634540018216807</v>
      </c>
      <c r="D1337" s="72">
        <f t="shared" si="46"/>
        <v>134.12173677668466</v>
      </c>
    </row>
    <row r="1338" spans="1:4" x14ac:dyDescent="0.25">
      <c r="A1338" s="72">
        <f>'HvF table'!A1329</f>
        <v>19.194946289063864</v>
      </c>
      <c r="B1338" s="72">
        <f>'HvF table'!B1329</f>
        <v>132.5</v>
      </c>
      <c r="C1338" s="72">
        <f t="shared" si="45"/>
        <v>24.560199197909082</v>
      </c>
      <c r="D1338" s="72">
        <f t="shared" si="46"/>
        <v>134.22172762141065</v>
      </c>
    </row>
    <row r="1339" spans="1:4" x14ac:dyDescent="0.25">
      <c r="A1339" s="72">
        <f>'HvF table'!A1330</f>
        <v>19.281372070308407</v>
      </c>
      <c r="B1339" s="72">
        <f>'HvF table'!B1330</f>
        <v>132.60000610351599</v>
      </c>
      <c r="C1339" s="72">
        <f t="shared" si="45"/>
        <v>24.584369119780671</v>
      </c>
      <c r="D1339" s="72">
        <f t="shared" si="46"/>
        <v>134.32173372492664</v>
      </c>
    </row>
    <row r="1340" spans="1:4" x14ac:dyDescent="0.25">
      <c r="A1340" s="72">
        <f>'HvF table'!A1331</f>
        <v>19.273315429692275</v>
      </c>
      <c r="B1340" s="72">
        <f>'HvF table'!B1331</f>
        <v>132.69999694824199</v>
      </c>
      <c r="C1340" s="72">
        <f t="shared" si="45"/>
        <v>24.670794901025214</v>
      </c>
      <c r="D1340" s="72">
        <f t="shared" si="46"/>
        <v>134.42173982844264</v>
      </c>
    </row>
    <row r="1341" spans="1:4" x14ac:dyDescent="0.25">
      <c r="A1341" s="72">
        <f>'HvF table'!A1332</f>
        <v>19.279174804692275</v>
      </c>
      <c r="B1341" s="72">
        <f>'HvF table'!B1332</f>
        <v>132.80000305175801</v>
      </c>
      <c r="C1341" s="72">
        <f t="shared" si="45"/>
        <v>24.662738260409082</v>
      </c>
      <c r="D1341" s="72">
        <f t="shared" si="46"/>
        <v>134.52173067316863</v>
      </c>
    </row>
    <row r="1342" spans="1:4" x14ac:dyDescent="0.25">
      <c r="A1342" s="72">
        <f>'HvF table'!A1333</f>
        <v>19.272216796872272</v>
      </c>
      <c r="B1342" s="72">
        <f>'HvF table'!B1333</f>
        <v>132.89999389648401</v>
      </c>
      <c r="C1342" s="72">
        <f t="shared" si="45"/>
        <v>24.668597635409082</v>
      </c>
      <c r="D1342" s="72">
        <f t="shared" si="46"/>
        <v>134.62173677668466</v>
      </c>
    </row>
    <row r="1343" spans="1:4" x14ac:dyDescent="0.25">
      <c r="A1343" s="72">
        <f>'HvF table'!A1334</f>
        <v>19.440307617192275</v>
      </c>
      <c r="B1343" s="72">
        <f>'HvF table'!B1334</f>
        <v>133</v>
      </c>
      <c r="C1343" s="72">
        <f t="shared" si="45"/>
        <v>24.661639627589079</v>
      </c>
      <c r="D1343" s="72">
        <f t="shared" si="46"/>
        <v>134.72172762141065</v>
      </c>
    </row>
    <row r="1344" spans="1:4" x14ac:dyDescent="0.25">
      <c r="A1344" s="72">
        <f>'HvF table'!A1335</f>
        <v>19.453857421872272</v>
      </c>
      <c r="B1344" s="72">
        <f>'HvF table'!B1335</f>
        <v>133.10000610351599</v>
      </c>
      <c r="C1344" s="72">
        <f t="shared" si="45"/>
        <v>24.829730447909082</v>
      </c>
      <c r="D1344" s="72">
        <f t="shared" si="46"/>
        <v>134.82173372492664</v>
      </c>
    </row>
    <row r="1345" spans="1:4" x14ac:dyDescent="0.25">
      <c r="A1345" s="72">
        <f>'HvF table'!A1336</f>
        <v>19.449829101563864</v>
      </c>
      <c r="B1345" s="72">
        <f>'HvF table'!B1336</f>
        <v>133.19999694824199</v>
      </c>
      <c r="C1345" s="72">
        <f t="shared" si="45"/>
        <v>24.843280252589079</v>
      </c>
      <c r="D1345" s="72">
        <f t="shared" si="46"/>
        <v>134.92173982844264</v>
      </c>
    </row>
    <row r="1346" spans="1:4" x14ac:dyDescent="0.25">
      <c r="A1346" s="72">
        <f>'HvF table'!A1337</f>
        <v>19.456420898436136</v>
      </c>
      <c r="B1346" s="72">
        <f>'HvF table'!B1337</f>
        <v>133.30000305175801</v>
      </c>
      <c r="C1346" s="72">
        <f t="shared" si="45"/>
        <v>24.839251932280671</v>
      </c>
      <c r="D1346" s="72">
        <f t="shared" si="46"/>
        <v>135.02173067316863</v>
      </c>
    </row>
    <row r="1347" spans="1:4" x14ac:dyDescent="0.25">
      <c r="A1347" s="72">
        <f>'HvF table'!A1338</f>
        <v>19.212524414063864</v>
      </c>
      <c r="B1347" s="72">
        <f>'HvF table'!B1338</f>
        <v>133.39999389648401</v>
      </c>
      <c r="C1347" s="72">
        <f t="shared" si="45"/>
        <v>24.845843729152943</v>
      </c>
      <c r="D1347" s="72">
        <f t="shared" si="46"/>
        <v>135.12173677668466</v>
      </c>
    </row>
    <row r="1348" spans="1:4" x14ac:dyDescent="0.25">
      <c r="A1348" s="72">
        <f>'HvF table'!A1339</f>
        <v>19.2099609375</v>
      </c>
      <c r="B1348" s="72">
        <f>'HvF table'!B1339</f>
        <v>133.5</v>
      </c>
      <c r="C1348" s="72">
        <f t="shared" si="45"/>
        <v>24.601947244780671</v>
      </c>
      <c r="D1348" s="72">
        <f t="shared" si="46"/>
        <v>135.22172762141065</v>
      </c>
    </row>
    <row r="1349" spans="1:4" x14ac:dyDescent="0.25">
      <c r="A1349" s="72">
        <f>'HvF table'!A1340</f>
        <v>19.210693359372272</v>
      </c>
      <c r="B1349" s="72">
        <f>'HvF table'!B1340</f>
        <v>133.60000610351599</v>
      </c>
      <c r="C1349" s="72">
        <f t="shared" si="45"/>
        <v>24.599383768216807</v>
      </c>
      <c r="D1349" s="72">
        <f t="shared" si="46"/>
        <v>135.32173372492664</v>
      </c>
    </row>
    <row r="1350" spans="1:4" x14ac:dyDescent="0.25">
      <c r="A1350" s="72">
        <f>'HvF table'!A1341</f>
        <v>19.212158203128411</v>
      </c>
      <c r="B1350" s="72">
        <f>'HvF table'!B1341</f>
        <v>133.69999694824199</v>
      </c>
      <c r="C1350" s="72">
        <f t="shared" si="45"/>
        <v>24.600116190089079</v>
      </c>
      <c r="D1350" s="72">
        <f t="shared" si="46"/>
        <v>135.42173982844264</v>
      </c>
    </row>
    <row r="1351" spans="1:4" x14ac:dyDescent="0.25">
      <c r="A1351" s="72">
        <f>'HvF table'!A1342</f>
        <v>19.211791992192275</v>
      </c>
      <c r="B1351" s="72">
        <f>'HvF table'!B1342</f>
        <v>133.80000305175801</v>
      </c>
      <c r="C1351" s="72">
        <f t="shared" si="45"/>
        <v>24.601581033845218</v>
      </c>
      <c r="D1351" s="72">
        <f t="shared" si="46"/>
        <v>135.52173067316863</v>
      </c>
    </row>
    <row r="1352" spans="1:4" x14ac:dyDescent="0.25">
      <c r="A1352" s="72">
        <f>'HvF table'!A1343</f>
        <v>19.214721679692275</v>
      </c>
      <c r="B1352" s="72">
        <f>'HvF table'!B1343</f>
        <v>133.89999389648401</v>
      </c>
      <c r="C1352" s="72">
        <f t="shared" si="45"/>
        <v>24.601214822909082</v>
      </c>
      <c r="D1352" s="72">
        <f t="shared" si="46"/>
        <v>135.62173677668466</v>
      </c>
    </row>
    <row r="1353" spans="1:4" x14ac:dyDescent="0.25">
      <c r="A1353" s="72">
        <f>'HvF table'!A1344</f>
        <v>19.216186523436136</v>
      </c>
      <c r="B1353" s="72">
        <f>'HvF table'!B1344</f>
        <v>134</v>
      </c>
      <c r="C1353" s="72">
        <f t="shared" si="45"/>
        <v>24.604144510409082</v>
      </c>
      <c r="D1353" s="72">
        <f t="shared" si="46"/>
        <v>135.72172762141065</v>
      </c>
    </row>
    <row r="1354" spans="1:4" x14ac:dyDescent="0.25">
      <c r="A1354" s="72">
        <f>'HvF table'!A1345</f>
        <v>19.223876953128411</v>
      </c>
      <c r="B1354" s="72">
        <f>'HvF table'!B1345</f>
        <v>134.10000610351599</v>
      </c>
      <c r="C1354" s="72">
        <f t="shared" si="45"/>
        <v>24.605609354152943</v>
      </c>
      <c r="D1354" s="72">
        <f t="shared" si="46"/>
        <v>135.82173372492664</v>
      </c>
    </row>
    <row r="1355" spans="1:4" x14ac:dyDescent="0.25">
      <c r="A1355" s="72">
        <f>'HvF table'!A1346</f>
        <v>19.228271484372272</v>
      </c>
      <c r="B1355" s="72">
        <f>'HvF table'!B1346</f>
        <v>134.19999694824199</v>
      </c>
      <c r="C1355" s="72">
        <f t="shared" si="45"/>
        <v>24.613299783845218</v>
      </c>
      <c r="D1355" s="72">
        <f t="shared" si="46"/>
        <v>135.92173982844264</v>
      </c>
    </row>
    <row r="1356" spans="1:4" x14ac:dyDescent="0.25">
      <c r="A1356" s="72">
        <f>'HvF table'!A1347</f>
        <v>19.232666015628411</v>
      </c>
      <c r="B1356" s="72">
        <f>'HvF table'!B1347</f>
        <v>134.30000305175801</v>
      </c>
      <c r="C1356" s="72">
        <f t="shared" si="45"/>
        <v>24.617694315089079</v>
      </c>
      <c r="D1356" s="72">
        <f t="shared" si="46"/>
        <v>136.02173067316863</v>
      </c>
    </row>
    <row r="1357" spans="1:4" x14ac:dyDescent="0.25">
      <c r="A1357" s="72">
        <f>'HvF table'!A1348</f>
        <v>19.146972656243861</v>
      </c>
      <c r="B1357" s="72">
        <f>'HvF table'!B1348</f>
        <v>134.39999389648401</v>
      </c>
      <c r="C1357" s="72">
        <f t="shared" ref="C1357:C1420" si="47">A1356+F$11</f>
        <v>24.622088846345218</v>
      </c>
      <c r="D1357" s="72">
        <f t="shared" ref="D1357:D1420" si="48">B1356+F$12</f>
        <v>136.12173677668466</v>
      </c>
    </row>
    <row r="1358" spans="1:4" x14ac:dyDescent="0.25">
      <c r="A1358" s="72">
        <f>'HvF table'!A1349</f>
        <v>19.155761718743861</v>
      </c>
      <c r="B1358" s="72">
        <f>'HvF table'!B1349</f>
        <v>134.5</v>
      </c>
      <c r="C1358" s="72">
        <f t="shared" si="47"/>
        <v>24.536395486960668</v>
      </c>
      <c r="D1358" s="72">
        <f t="shared" si="48"/>
        <v>136.22172762141065</v>
      </c>
    </row>
    <row r="1359" spans="1:4" x14ac:dyDescent="0.25">
      <c r="A1359" s="72">
        <f>'HvF table'!A1350</f>
        <v>19.167480468743861</v>
      </c>
      <c r="B1359" s="72">
        <f>'HvF table'!B1350</f>
        <v>134.60000610351599</v>
      </c>
      <c r="C1359" s="72">
        <f t="shared" si="47"/>
        <v>24.545184549460668</v>
      </c>
      <c r="D1359" s="72">
        <f t="shared" si="48"/>
        <v>136.32173372492664</v>
      </c>
    </row>
    <row r="1360" spans="1:4" x14ac:dyDescent="0.25">
      <c r="A1360" s="72">
        <f>'HvF table'!A1351</f>
        <v>19.178100585936136</v>
      </c>
      <c r="B1360" s="72">
        <f>'HvF table'!B1351</f>
        <v>134.69999694824199</v>
      </c>
      <c r="C1360" s="72">
        <f t="shared" si="47"/>
        <v>24.556903299460668</v>
      </c>
      <c r="D1360" s="72">
        <f t="shared" si="48"/>
        <v>136.42173982844264</v>
      </c>
    </row>
    <row r="1361" spans="1:4" x14ac:dyDescent="0.25">
      <c r="A1361" s="72">
        <f>'HvF table'!A1352</f>
        <v>19.193481445308407</v>
      </c>
      <c r="B1361" s="72">
        <f>'HvF table'!B1352</f>
        <v>134.80000305175801</v>
      </c>
      <c r="C1361" s="72">
        <f t="shared" si="47"/>
        <v>24.567523416652943</v>
      </c>
      <c r="D1361" s="72">
        <f t="shared" si="48"/>
        <v>136.52173067316863</v>
      </c>
    </row>
    <row r="1362" spans="1:4" x14ac:dyDescent="0.25">
      <c r="A1362" s="72">
        <f>'HvF table'!A1353</f>
        <v>19.201538085936136</v>
      </c>
      <c r="B1362" s="72">
        <f>'HvF table'!B1353</f>
        <v>134.89999389648401</v>
      </c>
      <c r="C1362" s="72">
        <f t="shared" si="47"/>
        <v>24.582904276025214</v>
      </c>
      <c r="D1362" s="72">
        <f t="shared" si="48"/>
        <v>136.62173677668466</v>
      </c>
    </row>
    <row r="1363" spans="1:4" x14ac:dyDescent="0.25">
      <c r="A1363" s="72">
        <f>'HvF table'!A1354</f>
        <v>19.209594726563864</v>
      </c>
      <c r="B1363" s="72">
        <f>'HvF table'!B1354</f>
        <v>135</v>
      </c>
      <c r="C1363" s="72">
        <f t="shared" si="47"/>
        <v>24.590960916652943</v>
      </c>
      <c r="D1363" s="72">
        <f t="shared" si="48"/>
        <v>136.72172762141065</v>
      </c>
    </row>
    <row r="1364" spans="1:4" x14ac:dyDescent="0.25">
      <c r="A1364" s="72">
        <f>'HvF table'!A1355</f>
        <v>19.221313476563864</v>
      </c>
      <c r="B1364" s="72">
        <f>'HvF table'!B1355</f>
        <v>135.10000610351599</v>
      </c>
      <c r="C1364" s="72">
        <f t="shared" si="47"/>
        <v>24.599017557280671</v>
      </c>
      <c r="D1364" s="72">
        <f t="shared" si="48"/>
        <v>136.82173372492664</v>
      </c>
    </row>
    <row r="1365" spans="1:4" x14ac:dyDescent="0.25">
      <c r="A1365" s="72">
        <f>'HvF table'!A1356</f>
        <v>19.232299804692275</v>
      </c>
      <c r="B1365" s="72">
        <f>'HvF table'!B1356</f>
        <v>135.19999694824199</v>
      </c>
      <c r="C1365" s="72">
        <f t="shared" si="47"/>
        <v>24.610736307280671</v>
      </c>
      <c r="D1365" s="72">
        <f t="shared" si="48"/>
        <v>136.92173982844264</v>
      </c>
    </row>
    <row r="1366" spans="1:4" x14ac:dyDescent="0.25">
      <c r="A1366" s="72">
        <f>'HvF table'!A1357</f>
        <v>19.248413085936136</v>
      </c>
      <c r="B1366" s="72">
        <f>'HvF table'!B1357</f>
        <v>135.30000305175801</v>
      </c>
      <c r="C1366" s="72">
        <f t="shared" si="47"/>
        <v>24.621722635409082</v>
      </c>
      <c r="D1366" s="72">
        <f t="shared" si="48"/>
        <v>137.02173067316863</v>
      </c>
    </row>
    <row r="1367" spans="1:4" x14ac:dyDescent="0.25">
      <c r="A1367" s="72">
        <f>'HvF table'!A1358</f>
        <v>19.261596679692275</v>
      </c>
      <c r="B1367" s="72">
        <f>'HvF table'!B1358</f>
        <v>135.39999389648401</v>
      </c>
      <c r="C1367" s="72">
        <f t="shared" si="47"/>
        <v>24.637835916652943</v>
      </c>
      <c r="D1367" s="72">
        <f t="shared" si="48"/>
        <v>137.12173677668466</v>
      </c>
    </row>
    <row r="1368" spans="1:4" x14ac:dyDescent="0.25">
      <c r="A1368" s="72">
        <f>'HvF table'!A1359</f>
        <v>19.275146484372272</v>
      </c>
      <c r="B1368" s="72">
        <f>'HvF table'!B1359</f>
        <v>135.5</v>
      </c>
      <c r="C1368" s="72">
        <f t="shared" si="47"/>
        <v>24.651019510409082</v>
      </c>
      <c r="D1368" s="72">
        <f t="shared" si="48"/>
        <v>137.22172762141065</v>
      </c>
    </row>
    <row r="1369" spans="1:4" x14ac:dyDescent="0.25">
      <c r="A1369" s="72">
        <f>'HvF table'!A1360</f>
        <v>19.288696289063864</v>
      </c>
      <c r="B1369" s="72">
        <f>'HvF table'!B1360</f>
        <v>135.60000610351599</v>
      </c>
      <c r="C1369" s="72">
        <f t="shared" si="47"/>
        <v>24.664569315089079</v>
      </c>
      <c r="D1369" s="72">
        <f t="shared" si="48"/>
        <v>137.32173372492664</v>
      </c>
    </row>
    <row r="1370" spans="1:4" x14ac:dyDescent="0.25">
      <c r="A1370" s="72">
        <f>'HvF table'!A1361</f>
        <v>19.13671875</v>
      </c>
      <c r="B1370" s="72">
        <f>'HvF table'!B1361</f>
        <v>135.69999694824199</v>
      </c>
      <c r="C1370" s="72">
        <f t="shared" si="47"/>
        <v>24.678119119780671</v>
      </c>
      <c r="D1370" s="72">
        <f t="shared" si="48"/>
        <v>137.42173982844264</v>
      </c>
    </row>
    <row r="1371" spans="1:4" x14ac:dyDescent="0.25">
      <c r="A1371" s="72">
        <f>'HvF table'!A1362</f>
        <v>19.153198242192275</v>
      </c>
      <c r="B1371" s="72">
        <f>'HvF table'!B1362</f>
        <v>135.80000305175801</v>
      </c>
      <c r="C1371" s="72">
        <f t="shared" si="47"/>
        <v>24.526141580716807</v>
      </c>
      <c r="D1371" s="72">
        <f t="shared" si="48"/>
        <v>137.52173067316863</v>
      </c>
    </row>
    <row r="1372" spans="1:4" x14ac:dyDescent="0.25">
      <c r="A1372" s="72">
        <f>'HvF table'!A1363</f>
        <v>19.172241210936136</v>
      </c>
      <c r="B1372" s="72">
        <f>'HvF table'!B1363</f>
        <v>135.89999389648401</v>
      </c>
      <c r="C1372" s="72">
        <f t="shared" si="47"/>
        <v>24.542621072909082</v>
      </c>
      <c r="D1372" s="72">
        <f t="shared" si="48"/>
        <v>137.62173677668466</v>
      </c>
    </row>
    <row r="1373" spans="1:4" x14ac:dyDescent="0.25">
      <c r="A1373" s="72">
        <f>'HvF table'!A1364</f>
        <v>19.194213867192275</v>
      </c>
      <c r="B1373" s="72">
        <f>'HvF table'!B1364</f>
        <v>136</v>
      </c>
      <c r="C1373" s="72">
        <f t="shared" si="47"/>
        <v>24.561664041652943</v>
      </c>
      <c r="D1373" s="72">
        <f t="shared" si="48"/>
        <v>137.72172762141065</v>
      </c>
    </row>
    <row r="1374" spans="1:4" x14ac:dyDescent="0.25">
      <c r="A1374" s="72">
        <f>'HvF table'!A1365</f>
        <v>19.213989257808407</v>
      </c>
      <c r="B1374" s="72">
        <f>'HvF table'!B1365</f>
        <v>136.10000610351599</v>
      </c>
      <c r="C1374" s="72">
        <f t="shared" si="47"/>
        <v>24.583636697909082</v>
      </c>
      <c r="D1374" s="72">
        <f t="shared" si="48"/>
        <v>137.82173372492664</v>
      </c>
    </row>
    <row r="1375" spans="1:4" x14ac:dyDescent="0.25">
      <c r="A1375" s="72">
        <f>'HvF table'!A1366</f>
        <v>19.234497070308407</v>
      </c>
      <c r="B1375" s="72">
        <f>'HvF table'!B1366</f>
        <v>136.19999694824199</v>
      </c>
      <c r="C1375" s="72">
        <f t="shared" si="47"/>
        <v>24.603412088525214</v>
      </c>
      <c r="D1375" s="72">
        <f t="shared" si="48"/>
        <v>137.92173982844264</v>
      </c>
    </row>
    <row r="1376" spans="1:4" x14ac:dyDescent="0.25">
      <c r="A1376" s="72">
        <f>'HvF table'!A1367</f>
        <v>19.253173828128411</v>
      </c>
      <c r="B1376" s="72">
        <f>'HvF table'!B1367</f>
        <v>136.30000305175801</v>
      </c>
      <c r="C1376" s="72">
        <f t="shared" si="47"/>
        <v>24.623919901025214</v>
      </c>
      <c r="D1376" s="72">
        <f t="shared" si="48"/>
        <v>138.02173067316863</v>
      </c>
    </row>
    <row r="1377" spans="1:4" x14ac:dyDescent="0.25">
      <c r="A1377" s="72">
        <f>'HvF table'!A1368</f>
        <v>19.267089843743861</v>
      </c>
      <c r="B1377" s="72">
        <f>'HvF table'!B1368</f>
        <v>136.39999389648401</v>
      </c>
      <c r="C1377" s="72">
        <f t="shared" si="47"/>
        <v>24.642596658845218</v>
      </c>
      <c r="D1377" s="72">
        <f t="shared" si="48"/>
        <v>138.12173677668466</v>
      </c>
    </row>
    <row r="1378" spans="1:4" x14ac:dyDescent="0.25">
      <c r="A1378" s="72">
        <f>'HvF table'!A1369</f>
        <v>19.287963867192275</v>
      </c>
      <c r="B1378" s="72">
        <f>'HvF table'!B1369</f>
        <v>136.5</v>
      </c>
      <c r="C1378" s="72">
        <f t="shared" si="47"/>
        <v>24.656512674460668</v>
      </c>
      <c r="D1378" s="72">
        <f t="shared" si="48"/>
        <v>138.22172762141065</v>
      </c>
    </row>
    <row r="1379" spans="1:4" x14ac:dyDescent="0.25">
      <c r="A1379" s="72">
        <f>'HvF table'!A1370</f>
        <v>19.308105468743861</v>
      </c>
      <c r="B1379" s="72">
        <f>'HvF table'!B1370</f>
        <v>136.60000610351599</v>
      </c>
      <c r="C1379" s="72">
        <f t="shared" si="47"/>
        <v>24.677386697909082</v>
      </c>
      <c r="D1379" s="72">
        <f t="shared" si="48"/>
        <v>138.32173372492664</v>
      </c>
    </row>
    <row r="1380" spans="1:4" x14ac:dyDescent="0.25">
      <c r="A1380" s="72">
        <f>'HvF table'!A1371</f>
        <v>19.321655273436136</v>
      </c>
      <c r="B1380" s="72">
        <f>'HvF table'!B1371</f>
        <v>136.69999694824199</v>
      </c>
      <c r="C1380" s="72">
        <f t="shared" si="47"/>
        <v>24.697528299460668</v>
      </c>
      <c r="D1380" s="72">
        <f t="shared" si="48"/>
        <v>138.42173982844264</v>
      </c>
    </row>
    <row r="1381" spans="1:4" x14ac:dyDescent="0.25">
      <c r="A1381" s="72">
        <f>'HvF table'!A1372</f>
        <v>19.337768554692275</v>
      </c>
      <c r="B1381" s="72">
        <f>'HvF table'!B1372</f>
        <v>136.80000305175801</v>
      </c>
      <c r="C1381" s="72">
        <f t="shared" si="47"/>
        <v>24.711078104152943</v>
      </c>
      <c r="D1381" s="72">
        <f t="shared" si="48"/>
        <v>138.52173067316863</v>
      </c>
    </row>
    <row r="1382" spans="1:4" x14ac:dyDescent="0.25">
      <c r="A1382" s="72">
        <f>'HvF table'!A1373</f>
        <v>19.355346679692275</v>
      </c>
      <c r="B1382" s="72">
        <f>'HvF table'!B1373</f>
        <v>136.89999389648401</v>
      </c>
      <c r="C1382" s="72">
        <f t="shared" si="47"/>
        <v>24.727191385409082</v>
      </c>
      <c r="D1382" s="72">
        <f t="shared" si="48"/>
        <v>138.62173677668466</v>
      </c>
    </row>
    <row r="1383" spans="1:4" x14ac:dyDescent="0.25">
      <c r="A1383" s="72">
        <f>'HvF table'!A1374</f>
        <v>19.374389648436136</v>
      </c>
      <c r="B1383" s="72">
        <f>'HvF table'!B1374</f>
        <v>137</v>
      </c>
      <c r="C1383" s="72">
        <f t="shared" si="47"/>
        <v>24.744769510409082</v>
      </c>
      <c r="D1383" s="72">
        <f t="shared" si="48"/>
        <v>138.72172762141065</v>
      </c>
    </row>
    <row r="1384" spans="1:4" x14ac:dyDescent="0.25">
      <c r="A1384" s="72">
        <f>'HvF table'!A1375</f>
        <v>19.387573242192275</v>
      </c>
      <c r="B1384" s="72">
        <f>'HvF table'!B1375</f>
        <v>137.10000610351599</v>
      </c>
      <c r="C1384" s="72">
        <f t="shared" si="47"/>
        <v>24.763812479152943</v>
      </c>
      <c r="D1384" s="72">
        <f t="shared" si="48"/>
        <v>138.82173372492664</v>
      </c>
    </row>
    <row r="1385" spans="1:4" x14ac:dyDescent="0.25">
      <c r="A1385" s="72">
        <f>'HvF table'!A1376</f>
        <v>19.404052734372272</v>
      </c>
      <c r="B1385" s="72">
        <f>'HvF table'!B1376</f>
        <v>137.19999694824199</v>
      </c>
      <c r="C1385" s="72">
        <f t="shared" si="47"/>
        <v>24.776996072909082</v>
      </c>
      <c r="D1385" s="72">
        <f t="shared" si="48"/>
        <v>138.92173982844264</v>
      </c>
    </row>
    <row r="1386" spans="1:4" x14ac:dyDescent="0.25">
      <c r="A1386" s="72">
        <f>'HvF table'!A1377</f>
        <v>19.418701171872272</v>
      </c>
      <c r="B1386" s="72">
        <f>'HvF table'!B1377</f>
        <v>137.30000305175801</v>
      </c>
      <c r="C1386" s="72">
        <f t="shared" si="47"/>
        <v>24.793475565089079</v>
      </c>
      <c r="D1386" s="72">
        <f t="shared" si="48"/>
        <v>139.02173067316863</v>
      </c>
    </row>
    <row r="1387" spans="1:4" x14ac:dyDescent="0.25">
      <c r="A1387" s="72">
        <f>'HvF table'!A1378</f>
        <v>19.433349609372272</v>
      </c>
      <c r="B1387" s="72">
        <f>'HvF table'!B1378</f>
        <v>137.39999389648401</v>
      </c>
      <c r="C1387" s="72">
        <f t="shared" si="47"/>
        <v>24.808124002589079</v>
      </c>
      <c r="D1387" s="72">
        <f t="shared" si="48"/>
        <v>139.12173677668466</v>
      </c>
    </row>
    <row r="1388" spans="1:4" x14ac:dyDescent="0.25">
      <c r="A1388" s="72">
        <f>'HvF table'!A1379</f>
        <v>19.446533203128411</v>
      </c>
      <c r="B1388" s="72">
        <f>'HvF table'!B1379</f>
        <v>137.5</v>
      </c>
      <c r="C1388" s="72">
        <f t="shared" si="47"/>
        <v>24.822772440089079</v>
      </c>
      <c r="D1388" s="72">
        <f t="shared" si="48"/>
        <v>139.22172762141065</v>
      </c>
    </row>
    <row r="1389" spans="1:4" x14ac:dyDescent="0.25">
      <c r="A1389" s="72">
        <f>'HvF table'!A1380</f>
        <v>19.468139648436136</v>
      </c>
      <c r="B1389" s="72">
        <f>'HvF table'!B1380</f>
        <v>137.60000610351599</v>
      </c>
      <c r="C1389" s="72">
        <f t="shared" si="47"/>
        <v>24.835956033845218</v>
      </c>
      <c r="D1389" s="72">
        <f t="shared" si="48"/>
        <v>139.32173372492664</v>
      </c>
    </row>
    <row r="1390" spans="1:4" x14ac:dyDescent="0.25">
      <c r="A1390" s="72">
        <f>'HvF table'!A1381</f>
        <v>19.317993164063864</v>
      </c>
      <c r="B1390" s="72">
        <f>'HvF table'!B1381</f>
        <v>137.69999694824199</v>
      </c>
      <c r="C1390" s="72">
        <f t="shared" si="47"/>
        <v>24.857562479152943</v>
      </c>
      <c r="D1390" s="72">
        <f t="shared" si="48"/>
        <v>139.42173982844264</v>
      </c>
    </row>
    <row r="1391" spans="1:4" x14ac:dyDescent="0.25">
      <c r="A1391" s="72">
        <f>'HvF table'!A1382</f>
        <v>19.3388671875</v>
      </c>
      <c r="B1391" s="72">
        <f>'HvF table'!B1382</f>
        <v>137.80000305175801</v>
      </c>
      <c r="C1391" s="72">
        <f t="shared" si="47"/>
        <v>24.707415994780671</v>
      </c>
      <c r="D1391" s="72">
        <f t="shared" si="48"/>
        <v>139.52173067316863</v>
      </c>
    </row>
    <row r="1392" spans="1:4" x14ac:dyDescent="0.25">
      <c r="A1392" s="72">
        <f>'HvF table'!A1383</f>
        <v>19.390502929692275</v>
      </c>
      <c r="B1392" s="72">
        <f>'HvF table'!B1383</f>
        <v>137.89999389648401</v>
      </c>
      <c r="C1392" s="72">
        <f t="shared" si="47"/>
        <v>24.728290018216807</v>
      </c>
      <c r="D1392" s="72">
        <f t="shared" si="48"/>
        <v>139.62173677668466</v>
      </c>
    </row>
    <row r="1393" spans="1:4" x14ac:dyDescent="0.25">
      <c r="A1393" s="72">
        <f>'HvF table'!A1384</f>
        <v>19.436645507808407</v>
      </c>
      <c r="B1393" s="72">
        <f>'HvF table'!B1384</f>
        <v>138</v>
      </c>
      <c r="C1393" s="72">
        <f t="shared" si="47"/>
        <v>24.779925760409082</v>
      </c>
      <c r="D1393" s="72">
        <f t="shared" si="48"/>
        <v>139.72172762141065</v>
      </c>
    </row>
    <row r="1394" spans="1:4" x14ac:dyDescent="0.25">
      <c r="A1394" s="72">
        <f>'HvF table'!A1385</f>
        <v>19.469604492192275</v>
      </c>
      <c r="B1394" s="72">
        <f>'HvF table'!B1385</f>
        <v>138.10000610351599</v>
      </c>
      <c r="C1394" s="72">
        <f t="shared" si="47"/>
        <v>24.826068338525214</v>
      </c>
      <c r="D1394" s="72">
        <f t="shared" si="48"/>
        <v>139.82173372492664</v>
      </c>
    </row>
    <row r="1395" spans="1:4" x14ac:dyDescent="0.25">
      <c r="A1395" s="72">
        <f>'HvF table'!A1386</f>
        <v>19.517211914063864</v>
      </c>
      <c r="B1395" s="72">
        <f>'HvF table'!B1386</f>
        <v>138.19999694824199</v>
      </c>
      <c r="C1395" s="72">
        <f t="shared" si="47"/>
        <v>24.859027322909082</v>
      </c>
      <c r="D1395" s="72">
        <f t="shared" si="48"/>
        <v>139.92173982844264</v>
      </c>
    </row>
    <row r="1396" spans="1:4" x14ac:dyDescent="0.25">
      <c r="A1396" s="72">
        <f>'HvF table'!A1387</f>
        <v>19.551269531243861</v>
      </c>
      <c r="B1396" s="72">
        <f>'HvF table'!B1387</f>
        <v>138.30000305175801</v>
      </c>
      <c r="C1396" s="72">
        <f t="shared" si="47"/>
        <v>24.906634744780671</v>
      </c>
      <c r="D1396" s="72">
        <f t="shared" si="48"/>
        <v>140.02173067316863</v>
      </c>
    </row>
    <row r="1397" spans="1:4" x14ac:dyDescent="0.25">
      <c r="A1397" s="72">
        <f>'HvF table'!A1388</f>
        <v>19.598144531243861</v>
      </c>
      <c r="B1397" s="72">
        <f>'HvF table'!B1388</f>
        <v>138.39999389648401</v>
      </c>
      <c r="C1397" s="72">
        <f t="shared" si="47"/>
        <v>24.940692361960668</v>
      </c>
      <c r="D1397" s="72">
        <f t="shared" si="48"/>
        <v>140.12173677668466</v>
      </c>
    </row>
    <row r="1398" spans="1:4" x14ac:dyDescent="0.25">
      <c r="A1398" s="72">
        <f>'HvF table'!A1389</f>
        <v>19.616455078128411</v>
      </c>
      <c r="B1398" s="72">
        <f>'HvF table'!B1389</f>
        <v>138.5</v>
      </c>
      <c r="C1398" s="72">
        <f t="shared" si="47"/>
        <v>24.987567361960668</v>
      </c>
      <c r="D1398" s="72">
        <f t="shared" si="48"/>
        <v>140.22172762141065</v>
      </c>
    </row>
    <row r="1399" spans="1:4" x14ac:dyDescent="0.25">
      <c r="A1399" s="72">
        <f>'HvF table'!A1390</f>
        <v>19.6669921875</v>
      </c>
      <c r="B1399" s="72">
        <f>'HvF table'!B1390</f>
        <v>138.60000610351599</v>
      </c>
      <c r="C1399" s="72">
        <f t="shared" si="47"/>
        <v>25.005877908845218</v>
      </c>
      <c r="D1399" s="72">
        <f t="shared" si="48"/>
        <v>140.32173372492664</v>
      </c>
    </row>
    <row r="1400" spans="1:4" x14ac:dyDescent="0.25">
      <c r="A1400" s="72">
        <f>'HvF table'!A1391</f>
        <v>19.704345703128411</v>
      </c>
      <c r="B1400" s="72">
        <f>'HvF table'!B1391</f>
        <v>138.69999694824199</v>
      </c>
      <c r="C1400" s="72">
        <f t="shared" si="47"/>
        <v>25.056415018216807</v>
      </c>
      <c r="D1400" s="72">
        <f t="shared" si="48"/>
        <v>140.42173982844264</v>
      </c>
    </row>
    <row r="1401" spans="1:4" x14ac:dyDescent="0.25">
      <c r="A1401" s="72">
        <f>'HvF table'!A1392</f>
        <v>19.734375</v>
      </c>
      <c r="B1401" s="72">
        <f>'HvF table'!B1392</f>
        <v>138.80000305175801</v>
      </c>
      <c r="C1401" s="72">
        <f t="shared" si="47"/>
        <v>25.093768533845218</v>
      </c>
      <c r="D1401" s="72">
        <f t="shared" si="48"/>
        <v>140.52173067316863</v>
      </c>
    </row>
    <row r="1402" spans="1:4" x14ac:dyDescent="0.25">
      <c r="A1402" s="72">
        <f>'HvF table'!A1393</f>
        <v>19.760375976563864</v>
      </c>
      <c r="B1402" s="72">
        <f>'HvF table'!B1393</f>
        <v>138.89999389648401</v>
      </c>
      <c r="C1402" s="72">
        <f t="shared" si="47"/>
        <v>25.123797830716807</v>
      </c>
      <c r="D1402" s="72">
        <f t="shared" si="48"/>
        <v>140.62173677668466</v>
      </c>
    </row>
    <row r="1403" spans="1:4" x14ac:dyDescent="0.25">
      <c r="A1403" s="72">
        <f>'HvF table'!A1394</f>
        <v>19.591186523436136</v>
      </c>
      <c r="B1403" s="72">
        <f>'HvF table'!B1394</f>
        <v>139</v>
      </c>
      <c r="C1403" s="72">
        <f t="shared" si="47"/>
        <v>25.149798807280671</v>
      </c>
      <c r="D1403" s="72">
        <f t="shared" si="48"/>
        <v>140.72172762141065</v>
      </c>
    </row>
    <row r="1404" spans="1:4" x14ac:dyDescent="0.25">
      <c r="A1404" s="72">
        <f>'HvF table'!A1395</f>
        <v>19.917846679692275</v>
      </c>
      <c r="B1404" s="72">
        <f>'HvF table'!B1395</f>
        <v>139.10000610351599</v>
      </c>
      <c r="C1404" s="72">
        <f t="shared" si="47"/>
        <v>24.980609354152943</v>
      </c>
      <c r="D1404" s="72">
        <f t="shared" si="48"/>
        <v>140.82173372492664</v>
      </c>
    </row>
    <row r="1405" spans="1:4" x14ac:dyDescent="0.25">
      <c r="A1405" s="72">
        <f>'HvF table'!A1396</f>
        <v>19.775024414063864</v>
      </c>
      <c r="B1405" s="72">
        <f>'HvF table'!B1396</f>
        <v>139.19999694824199</v>
      </c>
      <c r="C1405" s="72">
        <f t="shared" si="47"/>
        <v>25.307269510409082</v>
      </c>
      <c r="D1405" s="72">
        <f t="shared" si="48"/>
        <v>140.92173982844264</v>
      </c>
    </row>
    <row r="1406" spans="1:4" x14ac:dyDescent="0.25">
      <c r="A1406" s="72">
        <f>'HvF table'!A1397</f>
        <v>19.800659179692275</v>
      </c>
      <c r="B1406" s="72">
        <f>'HvF table'!B1397</f>
        <v>139.30000305175801</v>
      </c>
      <c r="C1406" s="72">
        <f t="shared" si="47"/>
        <v>25.164447244780671</v>
      </c>
      <c r="D1406" s="72">
        <f t="shared" si="48"/>
        <v>141.02173067316863</v>
      </c>
    </row>
    <row r="1407" spans="1:4" x14ac:dyDescent="0.25">
      <c r="A1407" s="72">
        <f>'HvF table'!A1398</f>
        <v>20.317749023436136</v>
      </c>
      <c r="B1407" s="72">
        <f>'HvF table'!B1398</f>
        <v>139.39999389648401</v>
      </c>
      <c r="C1407" s="72">
        <f t="shared" si="47"/>
        <v>25.190082010409082</v>
      </c>
      <c r="D1407" s="72">
        <f t="shared" si="48"/>
        <v>141.12173677668466</v>
      </c>
    </row>
    <row r="1408" spans="1:4" x14ac:dyDescent="0.25">
      <c r="A1408" s="72">
        <f>'HvF table'!A1399</f>
        <v>20.055175781243861</v>
      </c>
      <c r="B1408" s="72">
        <f>'HvF table'!B1399</f>
        <v>139.5</v>
      </c>
      <c r="C1408" s="72">
        <f t="shared" si="47"/>
        <v>25.707171854152943</v>
      </c>
      <c r="D1408" s="72">
        <f t="shared" si="48"/>
        <v>141.22172762141065</v>
      </c>
    </row>
    <row r="1409" spans="1:4" x14ac:dyDescent="0.25">
      <c r="A1409" s="72">
        <f>'HvF table'!A1400</f>
        <v>20.062133789063864</v>
      </c>
      <c r="B1409" s="72">
        <f>'HvF table'!B1400</f>
        <v>139.60000610351599</v>
      </c>
      <c r="C1409" s="72">
        <f t="shared" si="47"/>
        <v>25.444598611960668</v>
      </c>
      <c r="D1409" s="72">
        <f t="shared" si="48"/>
        <v>141.32173372492664</v>
      </c>
    </row>
    <row r="1410" spans="1:4" x14ac:dyDescent="0.25">
      <c r="A1410" s="72">
        <f>'HvF table'!A1401</f>
        <v>20.063232421872272</v>
      </c>
      <c r="B1410" s="72">
        <f>'HvF table'!B1401</f>
        <v>139.69999694824199</v>
      </c>
      <c r="C1410" s="72">
        <f t="shared" si="47"/>
        <v>25.451556619780671</v>
      </c>
      <c r="D1410" s="72">
        <f t="shared" si="48"/>
        <v>141.42173982844264</v>
      </c>
    </row>
    <row r="1411" spans="1:4" x14ac:dyDescent="0.25">
      <c r="A1411" s="72">
        <f>'HvF table'!A1402</f>
        <v>20.075683593743861</v>
      </c>
      <c r="B1411" s="72">
        <f>'HvF table'!B1402</f>
        <v>139.80000305175801</v>
      </c>
      <c r="C1411" s="72">
        <f t="shared" si="47"/>
        <v>25.452655252589079</v>
      </c>
      <c r="D1411" s="72">
        <f t="shared" si="48"/>
        <v>141.52173067316863</v>
      </c>
    </row>
    <row r="1412" spans="1:4" x14ac:dyDescent="0.25">
      <c r="A1412" s="72">
        <f>'HvF table'!A1403</f>
        <v>20.079345703128411</v>
      </c>
      <c r="B1412" s="72">
        <f>'HvF table'!B1403</f>
        <v>139.89999389648401</v>
      </c>
      <c r="C1412" s="72">
        <f t="shared" si="47"/>
        <v>25.465106424460668</v>
      </c>
      <c r="D1412" s="72">
        <f t="shared" si="48"/>
        <v>141.62173677668466</v>
      </c>
    </row>
    <row r="1413" spans="1:4" x14ac:dyDescent="0.25">
      <c r="A1413" s="72">
        <f>'HvF table'!A1404</f>
        <v>20.268310546872272</v>
      </c>
      <c r="B1413" s="72">
        <f>'HvF table'!B1404</f>
        <v>140</v>
      </c>
      <c r="C1413" s="72">
        <f t="shared" si="47"/>
        <v>25.468768533845218</v>
      </c>
      <c r="D1413" s="72">
        <f t="shared" si="48"/>
        <v>141.72172762141065</v>
      </c>
    </row>
    <row r="1414" spans="1:4" x14ac:dyDescent="0.25">
      <c r="A1414" s="72">
        <f>'HvF table'!A1405</f>
        <v>20.294677734372272</v>
      </c>
      <c r="B1414" s="72">
        <f>'HvF table'!B1405</f>
        <v>140.10000610351599</v>
      </c>
      <c r="C1414" s="72">
        <f t="shared" si="47"/>
        <v>25.657733377589079</v>
      </c>
      <c r="D1414" s="72">
        <f t="shared" si="48"/>
        <v>141.82173372492664</v>
      </c>
    </row>
    <row r="1415" spans="1:4" x14ac:dyDescent="0.25">
      <c r="A1415" s="72">
        <f>'HvF table'!A1406</f>
        <v>20.321044921872272</v>
      </c>
      <c r="B1415" s="72">
        <f>'HvF table'!B1406</f>
        <v>140.19999694824199</v>
      </c>
      <c r="C1415" s="72">
        <f t="shared" si="47"/>
        <v>25.684100565089079</v>
      </c>
      <c r="D1415" s="72">
        <f t="shared" si="48"/>
        <v>141.92173982844264</v>
      </c>
    </row>
    <row r="1416" spans="1:4" x14ac:dyDescent="0.25">
      <c r="A1416" s="72">
        <f>'HvF table'!A1407</f>
        <v>20.754272460936136</v>
      </c>
      <c r="B1416" s="72">
        <f>'HvF table'!B1407</f>
        <v>140.30000305175801</v>
      </c>
      <c r="C1416" s="72">
        <f t="shared" si="47"/>
        <v>25.710467752589079</v>
      </c>
      <c r="D1416" s="72">
        <f t="shared" si="48"/>
        <v>142.02173067316863</v>
      </c>
    </row>
    <row r="1417" spans="1:4" x14ac:dyDescent="0.25">
      <c r="A1417" s="72">
        <f>'HvF table'!A1408</f>
        <v>20.764892578128411</v>
      </c>
      <c r="B1417" s="72">
        <f>'HvF table'!B1408</f>
        <v>140.39999389648401</v>
      </c>
      <c r="C1417" s="72">
        <f t="shared" si="47"/>
        <v>26.143695291652943</v>
      </c>
      <c r="D1417" s="72">
        <f t="shared" si="48"/>
        <v>142.12173677668466</v>
      </c>
    </row>
    <row r="1418" spans="1:4" x14ac:dyDescent="0.25">
      <c r="A1418" s="72">
        <f>'HvF table'!A1409</f>
        <v>20.769287109372272</v>
      </c>
      <c r="B1418" s="72">
        <f>'HvF table'!B1409</f>
        <v>140.5</v>
      </c>
      <c r="C1418" s="72">
        <f t="shared" si="47"/>
        <v>26.154315408845218</v>
      </c>
      <c r="D1418" s="72">
        <f t="shared" si="48"/>
        <v>142.22172762141065</v>
      </c>
    </row>
    <row r="1419" spans="1:4" x14ac:dyDescent="0.25">
      <c r="A1419" s="72">
        <f>'HvF table'!A1410</f>
        <v>20.778808593743861</v>
      </c>
      <c r="B1419" s="72">
        <f>'HvF table'!B1410</f>
        <v>140.60000610351599</v>
      </c>
      <c r="C1419" s="72">
        <f t="shared" si="47"/>
        <v>26.158709940089079</v>
      </c>
      <c r="D1419" s="72">
        <f t="shared" si="48"/>
        <v>142.32173372492664</v>
      </c>
    </row>
    <row r="1420" spans="1:4" x14ac:dyDescent="0.25">
      <c r="A1420" s="72">
        <f>'HvF table'!A1411</f>
        <v>20.783935546872272</v>
      </c>
      <c r="B1420" s="72">
        <f>'HvF table'!B1411</f>
        <v>140.69999694824199</v>
      </c>
      <c r="C1420" s="72">
        <f t="shared" si="47"/>
        <v>26.168231424460668</v>
      </c>
      <c r="D1420" s="72">
        <f t="shared" si="48"/>
        <v>142.42173982844264</v>
      </c>
    </row>
    <row r="1421" spans="1:4" x14ac:dyDescent="0.25">
      <c r="A1421" s="72">
        <f>'HvF table'!A1412</f>
        <v>20.793090820308407</v>
      </c>
      <c r="B1421" s="72">
        <f>'HvF table'!B1412</f>
        <v>140.80000305175801</v>
      </c>
      <c r="C1421" s="72">
        <f t="shared" ref="C1421:C1484" si="49">A1420+F$11</f>
        <v>26.173358377589079</v>
      </c>
      <c r="D1421" s="72">
        <f t="shared" ref="D1421:D1484" si="50">B1420+F$12</f>
        <v>142.52173067316863</v>
      </c>
    </row>
    <row r="1422" spans="1:4" x14ac:dyDescent="0.25">
      <c r="A1422" s="72">
        <f>'HvF table'!A1413</f>
        <v>20.798950195308407</v>
      </c>
      <c r="B1422" s="72">
        <f>'HvF table'!B1413</f>
        <v>140.89999389648401</v>
      </c>
      <c r="C1422" s="72">
        <f t="shared" si="49"/>
        <v>26.182513651025214</v>
      </c>
      <c r="D1422" s="72">
        <f t="shared" si="50"/>
        <v>142.62173677668466</v>
      </c>
    </row>
    <row r="1423" spans="1:4" x14ac:dyDescent="0.25">
      <c r="A1423" s="72">
        <f>'HvF table'!A1414</f>
        <v>20.807006835936136</v>
      </c>
      <c r="B1423" s="72">
        <f>'HvF table'!B1414</f>
        <v>141</v>
      </c>
      <c r="C1423" s="72">
        <f t="shared" si="49"/>
        <v>26.188373026025214</v>
      </c>
      <c r="D1423" s="72">
        <f t="shared" si="50"/>
        <v>142.72172762141065</v>
      </c>
    </row>
    <row r="1424" spans="1:4" x14ac:dyDescent="0.25">
      <c r="A1424" s="72">
        <f>'HvF table'!A1415</f>
        <v>20.810302734372272</v>
      </c>
      <c r="B1424" s="72">
        <f>'HvF table'!B1415</f>
        <v>141.10000610351599</v>
      </c>
      <c r="C1424" s="72">
        <f t="shared" si="49"/>
        <v>26.196429666652943</v>
      </c>
      <c r="D1424" s="72">
        <f t="shared" si="50"/>
        <v>142.82173372492664</v>
      </c>
    </row>
    <row r="1425" spans="1:4" x14ac:dyDescent="0.25">
      <c r="A1425" s="72">
        <f>'HvF table'!A1416</f>
        <v>20.819091796872272</v>
      </c>
      <c r="B1425" s="72">
        <f>'HvF table'!B1416</f>
        <v>141.19999694824199</v>
      </c>
      <c r="C1425" s="72">
        <f t="shared" si="49"/>
        <v>26.199725565089079</v>
      </c>
      <c r="D1425" s="72">
        <f t="shared" si="50"/>
        <v>142.92173982844264</v>
      </c>
    </row>
    <row r="1426" spans="1:4" x14ac:dyDescent="0.25">
      <c r="A1426" s="72">
        <f>'HvF table'!A1417</f>
        <v>20.824584960936136</v>
      </c>
      <c r="B1426" s="72">
        <f>'HvF table'!B1417</f>
        <v>141.30000305175801</v>
      </c>
      <c r="C1426" s="72">
        <f t="shared" si="49"/>
        <v>26.208514627589079</v>
      </c>
      <c r="D1426" s="72">
        <f t="shared" si="50"/>
        <v>143.02173067316863</v>
      </c>
    </row>
    <row r="1427" spans="1:4" x14ac:dyDescent="0.25">
      <c r="A1427" s="72">
        <f>'HvF table'!A1418</f>
        <v>20.833374023436136</v>
      </c>
      <c r="B1427" s="72">
        <f>'HvF table'!B1418</f>
        <v>141.39999389648401</v>
      </c>
      <c r="C1427" s="72">
        <f t="shared" si="49"/>
        <v>26.214007791652943</v>
      </c>
      <c r="D1427" s="72">
        <f t="shared" si="50"/>
        <v>143.12173677668466</v>
      </c>
    </row>
    <row r="1428" spans="1:4" x14ac:dyDescent="0.25">
      <c r="A1428" s="72">
        <f>'HvF table'!A1419</f>
        <v>20.839233398436136</v>
      </c>
      <c r="B1428" s="72">
        <f>'HvF table'!B1419</f>
        <v>141.5</v>
      </c>
      <c r="C1428" s="72">
        <f t="shared" si="49"/>
        <v>26.222796854152943</v>
      </c>
      <c r="D1428" s="72">
        <f t="shared" si="50"/>
        <v>143.22172762141065</v>
      </c>
    </row>
    <row r="1429" spans="1:4" x14ac:dyDescent="0.25">
      <c r="A1429" s="72">
        <f>'HvF table'!A1420</f>
        <v>20.848022460936136</v>
      </c>
      <c r="B1429" s="72">
        <f>'HvF table'!B1420</f>
        <v>141.60000610351599</v>
      </c>
      <c r="C1429" s="72">
        <f t="shared" si="49"/>
        <v>26.228656229152943</v>
      </c>
      <c r="D1429" s="72">
        <f t="shared" si="50"/>
        <v>143.32173372492664</v>
      </c>
    </row>
    <row r="1430" spans="1:4" x14ac:dyDescent="0.25">
      <c r="A1430" s="72">
        <f>'HvF table'!A1421</f>
        <v>20.853881835936136</v>
      </c>
      <c r="B1430" s="72">
        <f>'HvF table'!B1421</f>
        <v>141.69999694824199</v>
      </c>
      <c r="C1430" s="72">
        <f t="shared" si="49"/>
        <v>26.237445291652943</v>
      </c>
      <c r="D1430" s="72">
        <f t="shared" si="50"/>
        <v>143.42173982844264</v>
      </c>
    </row>
    <row r="1431" spans="1:4" x14ac:dyDescent="0.25">
      <c r="A1431" s="72">
        <f>'HvF table'!A1422</f>
        <v>20.861938476563864</v>
      </c>
      <c r="B1431" s="72">
        <f>'HvF table'!B1422</f>
        <v>141.80000305175801</v>
      </c>
      <c r="C1431" s="72">
        <f t="shared" si="49"/>
        <v>26.243304666652943</v>
      </c>
      <c r="D1431" s="72">
        <f t="shared" si="50"/>
        <v>143.52173067316863</v>
      </c>
    </row>
    <row r="1432" spans="1:4" x14ac:dyDescent="0.25">
      <c r="A1432" s="72">
        <f>'HvF table'!A1423</f>
        <v>20.869628906243861</v>
      </c>
      <c r="B1432" s="72">
        <f>'HvF table'!B1423</f>
        <v>141.89999389648401</v>
      </c>
      <c r="C1432" s="72">
        <f t="shared" si="49"/>
        <v>26.251361307280671</v>
      </c>
      <c r="D1432" s="72">
        <f t="shared" si="50"/>
        <v>143.62173677668466</v>
      </c>
    </row>
    <row r="1433" spans="1:4" x14ac:dyDescent="0.25">
      <c r="A1433" s="72">
        <f>'HvF table'!A1424</f>
        <v>20.873291015628411</v>
      </c>
      <c r="B1433" s="72">
        <f>'HvF table'!B1424</f>
        <v>142</v>
      </c>
      <c r="C1433" s="72">
        <f t="shared" si="49"/>
        <v>26.259051736960668</v>
      </c>
      <c r="D1433" s="72">
        <f t="shared" si="50"/>
        <v>143.72172762141065</v>
      </c>
    </row>
    <row r="1434" spans="1:4" x14ac:dyDescent="0.25">
      <c r="A1434" s="72">
        <f>'HvF table'!A1425</f>
        <v>20.881347656243861</v>
      </c>
      <c r="B1434" s="72">
        <f>'HvF table'!B1425</f>
        <v>142.10000610351599</v>
      </c>
      <c r="C1434" s="72">
        <f t="shared" si="49"/>
        <v>26.262713846345218</v>
      </c>
      <c r="D1434" s="72">
        <f t="shared" si="50"/>
        <v>143.82173372492664</v>
      </c>
    </row>
    <row r="1435" spans="1:4" x14ac:dyDescent="0.25">
      <c r="A1435" s="72">
        <f>'HvF table'!A1426</f>
        <v>20.889038085936136</v>
      </c>
      <c r="B1435" s="72">
        <f>'HvF table'!B1426</f>
        <v>142.19999694824199</v>
      </c>
      <c r="C1435" s="72">
        <f t="shared" si="49"/>
        <v>26.270770486960668</v>
      </c>
      <c r="D1435" s="72">
        <f t="shared" si="50"/>
        <v>143.92173982844264</v>
      </c>
    </row>
    <row r="1436" spans="1:4" x14ac:dyDescent="0.25">
      <c r="A1436" s="72">
        <f>'HvF table'!A1427</f>
        <v>20.897094726563864</v>
      </c>
      <c r="B1436" s="72">
        <f>'HvF table'!B1427</f>
        <v>142.30000305175801</v>
      </c>
      <c r="C1436" s="72">
        <f t="shared" si="49"/>
        <v>26.278460916652943</v>
      </c>
      <c r="D1436" s="72">
        <f t="shared" si="50"/>
        <v>144.02173067316863</v>
      </c>
    </row>
    <row r="1437" spans="1:4" x14ac:dyDescent="0.25">
      <c r="A1437" s="72">
        <f>'HvF table'!A1428</f>
        <v>20.9033203125</v>
      </c>
      <c r="B1437" s="72">
        <f>'HvF table'!B1428</f>
        <v>142.39999389648401</v>
      </c>
      <c r="C1437" s="72">
        <f t="shared" si="49"/>
        <v>26.286517557280671</v>
      </c>
      <c r="D1437" s="72">
        <f t="shared" si="50"/>
        <v>144.12173677668466</v>
      </c>
    </row>
    <row r="1438" spans="1:4" x14ac:dyDescent="0.25">
      <c r="A1438" s="72">
        <f>'HvF table'!A1429</f>
        <v>20.908081054692275</v>
      </c>
      <c r="B1438" s="72">
        <f>'HvF table'!B1429</f>
        <v>142.5</v>
      </c>
      <c r="C1438" s="72">
        <f t="shared" si="49"/>
        <v>26.292743143216807</v>
      </c>
      <c r="D1438" s="72">
        <f t="shared" si="50"/>
        <v>144.22172762141065</v>
      </c>
    </row>
    <row r="1439" spans="1:4" x14ac:dyDescent="0.25">
      <c r="A1439" s="72">
        <f>'HvF table'!A1430</f>
        <v>20.915771484372272</v>
      </c>
      <c r="B1439" s="72">
        <f>'HvF table'!B1430</f>
        <v>142.60000610351599</v>
      </c>
      <c r="C1439" s="72">
        <f t="shared" si="49"/>
        <v>26.297503885409082</v>
      </c>
      <c r="D1439" s="72">
        <f t="shared" si="50"/>
        <v>144.32173372492664</v>
      </c>
    </row>
    <row r="1440" spans="1:4" x14ac:dyDescent="0.25">
      <c r="A1440" s="72">
        <f>'HvF table'!A1431</f>
        <v>20.922363281243861</v>
      </c>
      <c r="B1440" s="72">
        <f>'HvF table'!B1431</f>
        <v>142.69999694824199</v>
      </c>
      <c r="C1440" s="72">
        <f t="shared" si="49"/>
        <v>26.305194315089079</v>
      </c>
      <c r="D1440" s="72">
        <f t="shared" si="50"/>
        <v>144.42173982844264</v>
      </c>
    </row>
    <row r="1441" spans="1:4" x14ac:dyDescent="0.25">
      <c r="A1441" s="72">
        <f>'HvF table'!A1432</f>
        <v>20.931518554692275</v>
      </c>
      <c r="B1441" s="72">
        <f>'HvF table'!B1432</f>
        <v>142.80000305175801</v>
      </c>
      <c r="C1441" s="72">
        <f t="shared" si="49"/>
        <v>26.311786111960668</v>
      </c>
      <c r="D1441" s="72">
        <f t="shared" si="50"/>
        <v>144.52173067316863</v>
      </c>
    </row>
    <row r="1442" spans="1:4" x14ac:dyDescent="0.25">
      <c r="A1442" s="72">
        <f>'HvF table'!A1433</f>
        <v>20.937011718743861</v>
      </c>
      <c r="B1442" s="72">
        <f>'HvF table'!B1433</f>
        <v>142.89999389648401</v>
      </c>
      <c r="C1442" s="72">
        <f t="shared" si="49"/>
        <v>26.320941385409082</v>
      </c>
      <c r="D1442" s="72">
        <f t="shared" si="50"/>
        <v>144.62173677668466</v>
      </c>
    </row>
    <row r="1443" spans="1:4" x14ac:dyDescent="0.25">
      <c r="A1443" s="72">
        <f>'HvF table'!A1434</f>
        <v>20.943237304692275</v>
      </c>
      <c r="B1443" s="72">
        <f>'HvF table'!B1434</f>
        <v>143</v>
      </c>
      <c r="C1443" s="72">
        <f t="shared" si="49"/>
        <v>26.326434549460668</v>
      </c>
      <c r="D1443" s="72">
        <f t="shared" si="50"/>
        <v>144.72172762141065</v>
      </c>
    </row>
    <row r="1444" spans="1:4" x14ac:dyDescent="0.25">
      <c r="A1444" s="72">
        <f>'HvF table'!A1435</f>
        <v>20.943237304692275</v>
      </c>
      <c r="B1444" s="72">
        <f>'HvF table'!B1435</f>
        <v>143</v>
      </c>
      <c r="C1444" s="72">
        <f t="shared" si="49"/>
        <v>26.332660135409082</v>
      </c>
      <c r="D1444" s="72">
        <f t="shared" si="50"/>
        <v>144.82173372492664</v>
      </c>
    </row>
    <row r="1445" spans="1:4" x14ac:dyDescent="0.25">
      <c r="A1445" s="72">
        <f>'HvF table'!A1436</f>
        <v>20.412597656243861</v>
      </c>
      <c r="B1445" s="72">
        <f>'HvF table'!B1436</f>
        <v>143.10000610351599</v>
      </c>
      <c r="C1445" s="72">
        <f t="shared" si="49"/>
        <v>26.332660135409082</v>
      </c>
      <c r="D1445" s="72">
        <f t="shared" si="50"/>
        <v>144.82173372492664</v>
      </c>
    </row>
    <row r="1446" spans="1:4" x14ac:dyDescent="0.25">
      <c r="A1446" s="72">
        <f>'HvF table'!A1437</f>
        <v>20.422485351563864</v>
      </c>
      <c r="B1446" s="72">
        <f>'HvF table'!B1437</f>
        <v>143.19999694824199</v>
      </c>
      <c r="C1446" s="72">
        <f t="shared" si="49"/>
        <v>25.802020486960668</v>
      </c>
      <c r="D1446" s="72">
        <f t="shared" si="50"/>
        <v>144.92173982844264</v>
      </c>
    </row>
    <row r="1447" spans="1:4" x14ac:dyDescent="0.25">
      <c r="A1447" s="72">
        <f>'HvF table'!A1438</f>
        <v>20.429443359372272</v>
      </c>
      <c r="B1447" s="72">
        <f>'HvF table'!B1438</f>
        <v>143.30000305175801</v>
      </c>
      <c r="C1447" s="72">
        <f t="shared" si="49"/>
        <v>25.811908182280671</v>
      </c>
      <c r="D1447" s="72">
        <f t="shared" si="50"/>
        <v>145.02173067316863</v>
      </c>
    </row>
    <row r="1448" spans="1:4" x14ac:dyDescent="0.25">
      <c r="A1448" s="72">
        <f>'HvF table'!A1439</f>
        <v>20.443359375</v>
      </c>
      <c r="B1448" s="72">
        <f>'HvF table'!B1439</f>
        <v>143.39999389648401</v>
      </c>
      <c r="C1448" s="72">
        <f t="shared" si="49"/>
        <v>25.818866190089079</v>
      </c>
      <c r="D1448" s="72">
        <f t="shared" si="50"/>
        <v>145.12173677668466</v>
      </c>
    </row>
    <row r="1449" spans="1:4" x14ac:dyDescent="0.25">
      <c r="A1449" s="72">
        <f>'HvF table'!A1440</f>
        <v>20.452880859372272</v>
      </c>
      <c r="B1449" s="72">
        <f>'HvF table'!B1440</f>
        <v>143.5</v>
      </c>
      <c r="C1449" s="72">
        <f t="shared" si="49"/>
        <v>25.832782205716807</v>
      </c>
      <c r="D1449" s="72">
        <f t="shared" si="50"/>
        <v>145.22172762141065</v>
      </c>
    </row>
    <row r="1450" spans="1:4" x14ac:dyDescent="0.25">
      <c r="A1450" s="72">
        <f>'HvF table'!A1441</f>
        <v>20.457641601563864</v>
      </c>
      <c r="B1450" s="72">
        <f>'HvF table'!B1441</f>
        <v>143.60000610351599</v>
      </c>
      <c r="C1450" s="72">
        <f t="shared" si="49"/>
        <v>25.842303690089079</v>
      </c>
      <c r="D1450" s="72">
        <f t="shared" si="50"/>
        <v>145.32173372492664</v>
      </c>
    </row>
    <row r="1451" spans="1:4" x14ac:dyDescent="0.25">
      <c r="A1451" s="72">
        <f>'HvF table'!A1442</f>
        <v>21.207275390628411</v>
      </c>
      <c r="B1451" s="72">
        <f>'HvF table'!B1442</f>
        <v>143.69999694824199</v>
      </c>
      <c r="C1451" s="72">
        <f t="shared" si="49"/>
        <v>25.847064432280671</v>
      </c>
      <c r="D1451" s="72">
        <f t="shared" si="50"/>
        <v>145.42173982844264</v>
      </c>
    </row>
    <row r="1452" spans="1:4" x14ac:dyDescent="0.25">
      <c r="A1452" s="72">
        <f>'HvF table'!A1443</f>
        <v>21.203613281243861</v>
      </c>
      <c r="B1452" s="72">
        <f>'HvF table'!B1443</f>
        <v>143.80000305175801</v>
      </c>
      <c r="C1452" s="72">
        <f t="shared" si="49"/>
        <v>26.596698221345218</v>
      </c>
      <c r="D1452" s="72">
        <f t="shared" si="50"/>
        <v>145.52173067316863</v>
      </c>
    </row>
    <row r="1453" spans="1:4" x14ac:dyDescent="0.25">
      <c r="A1453" s="72">
        <f>'HvF table'!A1444</f>
        <v>21.195190429692275</v>
      </c>
      <c r="B1453" s="72">
        <f>'HvF table'!B1444</f>
        <v>143.89999389648401</v>
      </c>
      <c r="C1453" s="72">
        <f t="shared" si="49"/>
        <v>26.593036111960668</v>
      </c>
      <c r="D1453" s="72">
        <f t="shared" si="50"/>
        <v>145.62173677668466</v>
      </c>
    </row>
    <row r="1454" spans="1:4" x14ac:dyDescent="0.25">
      <c r="A1454" s="72">
        <f>'HvF table'!A1445</f>
        <v>20.520263671872272</v>
      </c>
      <c r="B1454" s="72">
        <f>'HvF table'!B1445</f>
        <v>144</v>
      </c>
      <c r="C1454" s="72">
        <f t="shared" si="49"/>
        <v>26.584613260409082</v>
      </c>
      <c r="D1454" s="72">
        <f t="shared" si="50"/>
        <v>145.72172762141065</v>
      </c>
    </row>
    <row r="1455" spans="1:4" x14ac:dyDescent="0.25">
      <c r="A1455" s="72">
        <f>'HvF table'!A1446</f>
        <v>20.523925781243861</v>
      </c>
      <c r="B1455" s="72">
        <f>'HvF table'!B1446</f>
        <v>144.10000610351599</v>
      </c>
      <c r="C1455" s="72">
        <f t="shared" si="49"/>
        <v>25.909686502589079</v>
      </c>
      <c r="D1455" s="72">
        <f t="shared" si="50"/>
        <v>145.82173372492664</v>
      </c>
    </row>
    <row r="1456" spans="1:4" x14ac:dyDescent="0.25">
      <c r="A1456" s="72">
        <f>'HvF table'!A1447</f>
        <v>20.523559570308407</v>
      </c>
      <c r="B1456" s="72">
        <f>'HvF table'!B1447</f>
        <v>144.19999694824199</v>
      </c>
      <c r="C1456" s="72">
        <f t="shared" si="49"/>
        <v>25.913348611960668</v>
      </c>
      <c r="D1456" s="72">
        <f t="shared" si="50"/>
        <v>145.92173982844264</v>
      </c>
    </row>
    <row r="1457" spans="1:4" x14ac:dyDescent="0.25">
      <c r="A1457" s="72">
        <f>'HvF table'!A1448</f>
        <v>21.053466796872272</v>
      </c>
      <c r="B1457" s="72">
        <f>'HvF table'!B1448</f>
        <v>144.30000305175801</v>
      </c>
      <c r="C1457" s="72">
        <f t="shared" si="49"/>
        <v>25.912982401025214</v>
      </c>
      <c r="D1457" s="72">
        <f t="shared" si="50"/>
        <v>146.02173067316863</v>
      </c>
    </row>
    <row r="1458" spans="1:4" x14ac:dyDescent="0.25">
      <c r="A1458" s="72">
        <f>'HvF table'!A1449</f>
        <v>21.059326171872272</v>
      </c>
      <c r="B1458" s="72">
        <f>'HvF table'!B1449</f>
        <v>144.39999389648401</v>
      </c>
      <c r="C1458" s="72">
        <f t="shared" si="49"/>
        <v>26.442889627589079</v>
      </c>
      <c r="D1458" s="72">
        <f t="shared" si="50"/>
        <v>146.12173677668466</v>
      </c>
    </row>
    <row r="1459" spans="1:4" x14ac:dyDescent="0.25">
      <c r="A1459" s="72">
        <f>'HvF table'!A1450</f>
        <v>21.066284179692275</v>
      </c>
      <c r="B1459" s="72">
        <f>'HvF table'!B1450</f>
        <v>144.5</v>
      </c>
      <c r="C1459" s="72">
        <f t="shared" si="49"/>
        <v>26.448749002589079</v>
      </c>
      <c r="D1459" s="72">
        <f t="shared" si="50"/>
        <v>146.22172762141065</v>
      </c>
    </row>
    <row r="1460" spans="1:4" x14ac:dyDescent="0.25">
      <c r="A1460" s="72">
        <f>'HvF table'!A1451</f>
        <v>21.073608398436136</v>
      </c>
      <c r="B1460" s="72">
        <f>'HvF table'!B1451</f>
        <v>144.60000610351599</v>
      </c>
      <c r="C1460" s="72">
        <f t="shared" si="49"/>
        <v>26.455707010409082</v>
      </c>
      <c r="D1460" s="72">
        <f t="shared" si="50"/>
        <v>146.32173372492664</v>
      </c>
    </row>
    <row r="1461" spans="1:4" x14ac:dyDescent="0.25">
      <c r="A1461" s="72">
        <f>'HvF table'!A1452</f>
        <v>21.078735351563864</v>
      </c>
      <c r="B1461" s="72">
        <f>'HvF table'!B1452</f>
        <v>144.69999694824199</v>
      </c>
      <c r="C1461" s="72">
        <f t="shared" si="49"/>
        <v>26.463031229152943</v>
      </c>
      <c r="D1461" s="72">
        <f t="shared" si="50"/>
        <v>146.42173982844264</v>
      </c>
    </row>
    <row r="1462" spans="1:4" x14ac:dyDescent="0.25">
      <c r="A1462" s="72">
        <f>'HvF table'!A1453</f>
        <v>21.064453125</v>
      </c>
      <c r="B1462" s="72">
        <f>'HvF table'!B1453</f>
        <v>144.80000305175801</v>
      </c>
      <c r="C1462" s="72">
        <f t="shared" si="49"/>
        <v>26.468158182280671</v>
      </c>
      <c r="D1462" s="72">
        <f t="shared" si="50"/>
        <v>146.52173067316863</v>
      </c>
    </row>
    <row r="1463" spans="1:4" x14ac:dyDescent="0.25">
      <c r="A1463" s="72">
        <f>'HvF table'!A1454</f>
        <v>21.079467773436136</v>
      </c>
      <c r="B1463" s="72">
        <f>'HvF table'!B1454</f>
        <v>144.89999389648401</v>
      </c>
      <c r="C1463" s="72">
        <f t="shared" si="49"/>
        <v>26.453875955716807</v>
      </c>
      <c r="D1463" s="72">
        <f t="shared" si="50"/>
        <v>146.62173677668466</v>
      </c>
    </row>
    <row r="1464" spans="1:4" x14ac:dyDescent="0.25">
      <c r="A1464" s="72">
        <f>'HvF table'!A1455</f>
        <v>21.090087890628411</v>
      </c>
      <c r="B1464" s="72">
        <f>'HvF table'!B1455</f>
        <v>145</v>
      </c>
      <c r="C1464" s="72">
        <f t="shared" si="49"/>
        <v>26.468890604152943</v>
      </c>
      <c r="D1464" s="72">
        <f t="shared" si="50"/>
        <v>146.72172762141065</v>
      </c>
    </row>
    <row r="1465" spans="1:4" x14ac:dyDescent="0.25">
      <c r="A1465" s="72">
        <f>'HvF table'!A1456</f>
        <v>21.100341796872272</v>
      </c>
      <c r="B1465" s="72">
        <f>'HvF table'!B1456</f>
        <v>145.10000610351599</v>
      </c>
      <c r="C1465" s="72">
        <f t="shared" si="49"/>
        <v>26.479510721345218</v>
      </c>
      <c r="D1465" s="72">
        <f t="shared" si="50"/>
        <v>146.82173372492664</v>
      </c>
    </row>
    <row r="1466" spans="1:4" x14ac:dyDescent="0.25">
      <c r="A1466" s="72">
        <f>'HvF table'!A1457</f>
        <v>21.103637695308407</v>
      </c>
      <c r="B1466" s="72">
        <f>'HvF table'!B1457</f>
        <v>145.19999694824199</v>
      </c>
      <c r="C1466" s="72">
        <f t="shared" si="49"/>
        <v>26.489764627589079</v>
      </c>
      <c r="D1466" s="72">
        <f t="shared" si="50"/>
        <v>146.92173982844264</v>
      </c>
    </row>
    <row r="1467" spans="1:4" x14ac:dyDescent="0.25">
      <c r="A1467" s="72">
        <f>'HvF table'!A1458</f>
        <v>21.111694335936136</v>
      </c>
      <c r="B1467" s="72">
        <f>'HvF table'!B1458</f>
        <v>145.30000305175801</v>
      </c>
      <c r="C1467" s="72">
        <f t="shared" si="49"/>
        <v>26.493060526025214</v>
      </c>
      <c r="D1467" s="72">
        <f t="shared" si="50"/>
        <v>147.02173067316863</v>
      </c>
    </row>
    <row r="1468" spans="1:4" x14ac:dyDescent="0.25">
      <c r="A1468" s="72">
        <f>'HvF table'!A1459</f>
        <v>21.116088867192275</v>
      </c>
      <c r="B1468" s="72">
        <f>'HvF table'!B1459</f>
        <v>145.39999389648401</v>
      </c>
      <c r="C1468" s="72">
        <f t="shared" si="49"/>
        <v>26.501117166652943</v>
      </c>
      <c r="D1468" s="72">
        <f t="shared" si="50"/>
        <v>147.12173677668466</v>
      </c>
    </row>
    <row r="1469" spans="1:4" x14ac:dyDescent="0.25">
      <c r="A1469" s="72">
        <f>'HvF table'!A1460</f>
        <v>21.1259765625</v>
      </c>
      <c r="B1469" s="72">
        <f>'HvF table'!B1460</f>
        <v>145.5</v>
      </c>
      <c r="C1469" s="72">
        <f t="shared" si="49"/>
        <v>26.505511697909082</v>
      </c>
      <c r="D1469" s="72">
        <f t="shared" si="50"/>
        <v>147.22172762141065</v>
      </c>
    </row>
    <row r="1470" spans="1:4" x14ac:dyDescent="0.25">
      <c r="A1470" s="72">
        <f>'HvF table'!A1461</f>
        <v>21.133300781243861</v>
      </c>
      <c r="B1470" s="72">
        <f>'HvF table'!B1461</f>
        <v>145.60000610351599</v>
      </c>
      <c r="C1470" s="72">
        <f t="shared" si="49"/>
        <v>26.515399393216807</v>
      </c>
      <c r="D1470" s="72">
        <f t="shared" si="50"/>
        <v>147.32173372492664</v>
      </c>
    </row>
    <row r="1471" spans="1:4" x14ac:dyDescent="0.25">
      <c r="A1471" s="72">
        <f>'HvF table'!A1462</f>
        <v>21.138793945308407</v>
      </c>
      <c r="B1471" s="72">
        <f>'HvF table'!B1462</f>
        <v>145.69999694824199</v>
      </c>
      <c r="C1471" s="72">
        <f t="shared" si="49"/>
        <v>26.522723611960668</v>
      </c>
      <c r="D1471" s="72">
        <f t="shared" si="50"/>
        <v>147.42173982844264</v>
      </c>
    </row>
    <row r="1472" spans="1:4" x14ac:dyDescent="0.25">
      <c r="A1472" s="72">
        <f>'HvF table'!A1463</f>
        <v>21.146118164063864</v>
      </c>
      <c r="B1472" s="72">
        <f>'HvF table'!B1463</f>
        <v>145.80000305175801</v>
      </c>
      <c r="C1472" s="72">
        <f t="shared" si="49"/>
        <v>26.528216776025214</v>
      </c>
      <c r="D1472" s="72">
        <f t="shared" si="50"/>
        <v>147.52173067316863</v>
      </c>
    </row>
    <row r="1473" spans="1:4" x14ac:dyDescent="0.25">
      <c r="A1473" s="72">
        <f>'HvF table'!A1464</f>
        <v>21.156372070308407</v>
      </c>
      <c r="B1473" s="72">
        <f>'HvF table'!B1464</f>
        <v>145.89999389648401</v>
      </c>
      <c r="C1473" s="72">
        <f t="shared" si="49"/>
        <v>26.535540994780671</v>
      </c>
      <c r="D1473" s="72">
        <f t="shared" si="50"/>
        <v>147.62173677668466</v>
      </c>
    </row>
    <row r="1474" spans="1:4" x14ac:dyDescent="0.25">
      <c r="A1474" s="72">
        <f>'HvF table'!A1465</f>
        <v>21.162963867192275</v>
      </c>
      <c r="B1474" s="72">
        <f>'HvF table'!B1465</f>
        <v>146</v>
      </c>
      <c r="C1474" s="72">
        <f t="shared" si="49"/>
        <v>26.545794901025214</v>
      </c>
      <c r="D1474" s="72">
        <f t="shared" si="50"/>
        <v>147.72172762141065</v>
      </c>
    </row>
    <row r="1475" spans="1:4" x14ac:dyDescent="0.25">
      <c r="A1475" s="72">
        <f>'HvF table'!A1466</f>
        <v>21.170288085936136</v>
      </c>
      <c r="B1475" s="72">
        <f>'HvF table'!B1466</f>
        <v>146.10000610351599</v>
      </c>
      <c r="C1475" s="72">
        <f t="shared" si="49"/>
        <v>26.552386697909082</v>
      </c>
      <c r="D1475" s="72">
        <f t="shared" si="50"/>
        <v>147.82173372492664</v>
      </c>
    </row>
    <row r="1476" spans="1:4" x14ac:dyDescent="0.25">
      <c r="A1476" s="72">
        <f>'HvF table'!A1467</f>
        <v>21.346435546872272</v>
      </c>
      <c r="B1476" s="72">
        <f>'HvF table'!B1467</f>
        <v>146.19999694824199</v>
      </c>
      <c r="C1476" s="72">
        <f t="shared" si="49"/>
        <v>26.559710916652943</v>
      </c>
      <c r="D1476" s="72">
        <f t="shared" si="50"/>
        <v>147.92173982844264</v>
      </c>
    </row>
    <row r="1477" spans="1:4" x14ac:dyDescent="0.25">
      <c r="A1477" s="72">
        <f>'HvF table'!A1468</f>
        <v>21.351928710936136</v>
      </c>
      <c r="B1477" s="72">
        <f>'HvF table'!B1468</f>
        <v>146.30000305175801</v>
      </c>
      <c r="C1477" s="72">
        <f t="shared" si="49"/>
        <v>26.735858377589079</v>
      </c>
      <c r="D1477" s="72">
        <f t="shared" si="50"/>
        <v>148.02173067316863</v>
      </c>
    </row>
    <row r="1478" spans="1:4" x14ac:dyDescent="0.25">
      <c r="A1478" s="72">
        <f>'HvF table'!A1469</f>
        <v>21.357788085936136</v>
      </c>
      <c r="B1478" s="72">
        <f>'HvF table'!B1469</f>
        <v>146.39999389648401</v>
      </c>
      <c r="C1478" s="72">
        <f t="shared" si="49"/>
        <v>26.741351541652943</v>
      </c>
      <c r="D1478" s="72">
        <f t="shared" si="50"/>
        <v>148.12173677668466</v>
      </c>
    </row>
    <row r="1479" spans="1:4" x14ac:dyDescent="0.25">
      <c r="A1479" s="72">
        <f>'HvF table'!A1470</f>
        <v>21.362182617192275</v>
      </c>
      <c r="B1479" s="72">
        <f>'HvF table'!B1470</f>
        <v>146.5</v>
      </c>
      <c r="C1479" s="72">
        <f t="shared" si="49"/>
        <v>26.747210916652943</v>
      </c>
      <c r="D1479" s="72">
        <f t="shared" si="50"/>
        <v>148.22172762141065</v>
      </c>
    </row>
    <row r="1480" spans="1:4" x14ac:dyDescent="0.25">
      <c r="A1480" s="72">
        <f>'HvF table'!A1471</f>
        <v>21.368041992192275</v>
      </c>
      <c r="B1480" s="72">
        <f>'HvF table'!B1471</f>
        <v>146.60000610351599</v>
      </c>
      <c r="C1480" s="72">
        <f t="shared" si="49"/>
        <v>26.751605447909082</v>
      </c>
      <c r="D1480" s="72">
        <f t="shared" si="50"/>
        <v>148.32173372492664</v>
      </c>
    </row>
    <row r="1481" spans="1:4" x14ac:dyDescent="0.25">
      <c r="A1481" s="72">
        <f>'HvF table'!A1472</f>
        <v>21.3720703125</v>
      </c>
      <c r="B1481" s="72">
        <f>'HvF table'!B1472</f>
        <v>146.69999694824199</v>
      </c>
      <c r="C1481" s="72">
        <f t="shared" si="49"/>
        <v>26.757464822909082</v>
      </c>
      <c r="D1481" s="72">
        <f t="shared" si="50"/>
        <v>148.42173982844264</v>
      </c>
    </row>
    <row r="1482" spans="1:4" x14ac:dyDescent="0.25">
      <c r="A1482" s="72">
        <f>'HvF table'!A1473</f>
        <v>21.378662109372272</v>
      </c>
      <c r="B1482" s="72">
        <f>'HvF table'!B1473</f>
        <v>146.80000305175801</v>
      </c>
      <c r="C1482" s="72">
        <f t="shared" si="49"/>
        <v>26.761493143216807</v>
      </c>
      <c r="D1482" s="72">
        <f t="shared" si="50"/>
        <v>148.52173067316863</v>
      </c>
    </row>
    <row r="1483" spans="1:4" x14ac:dyDescent="0.25">
      <c r="A1483" s="72">
        <f>'HvF table'!A1474</f>
        <v>21.381591796872272</v>
      </c>
      <c r="B1483" s="72">
        <f>'HvF table'!B1474</f>
        <v>146.89999389648401</v>
      </c>
      <c r="C1483" s="72">
        <f t="shared" si="49"/>
        <v>26.768084940089079</v>
      </c>
      <c r="D1483" s="72">
        <f t="shared" si="50"/>
        <v>148.62173677668466</v>
      </c>
    </row>
    <row r="1484" spans="1:4" x14ac:dyDescent="0.25">
      <c r="A1484" s="72">
        <f>'HvF table'!A1475</f>
        <v>21.385620117192275</v>
      </c>
      <c r="B1484" s="72">
        <f>'HvF table'!B1475</f>
        <v>147</v>
      </c>
      <c r="C1484" s="72">
        <f t="shared" si="49"/>
        <v>26.771014627589079</v>
      </c>
      <c r="D1484" s="72">
        <f t="shared" si="50"/>
        <v>148.72172762141065</v>
      </c>
    </row>
    <row r="1485" spans="1:4" x14ac:dyDescent="0.25">
      <c r="A1485" s="72">
        <f>'HvF table'!A1476</f>
        <v>21.392578125</v>
      </c>
      <c r="B1485" s="72">
        <f>'HvF table'!B1476</f>
        <v>147.10000610351599</v>
      </c>
      <c r="C1485" s="72">
        <f t="shared" ref="C1485:C1548" si="51">A1484+F$11</f>
        <v>26.775042947909082</v>
      </c>
      <c r="D1485" s="72">
        <f t="shared" ref="D1485:D1548" si="52">B1484+F$12</f>
        <v>148.82173372492664</v>
      </c>
    </row>
    <row r="1486" spans="1:4" x14ac:dyDescent="0.25">
      <c r="A1486" s="72">
        <f>'HvF table'!A1477</f>
        <v>21.397338867192275</v>
      </c>
      <c r="B1486" s="72">
        <f>'HvF table'!B1477</f>
        <v>147.19999694824199</v>
      </c>
      <c r="C1486" s="72">
        <f t="shared" si="51"/>
        <v>26.782000955716807</v>
      </c>
      <c r="D1486" s="72">
        <f t="shared" si="52"/>
        <v>148.92173982844264</v>
      </c>
    </row>
    <row r="1487" spans="1:4" x14ac:dyDescent="0.25">
      <c r="A1487" s="72">
        <f>'HvF table'!A1478</f>
        <v>21.402832031243861</v>
      </c>
      <c r="B1487" s="72">
        <f>'HvF table'!B1478</f>
        <v>147.30000305175801</v>
      </c>
      <c r="C1487" s="72">
        <f t="shared" si="51"/>
        <v>26.786761697909082</v>
      </c>
      <c r="D1487" s="72">
        <f t="shared" si="52"/>
        <v>149.02173067316863</v>
      </c>
    </row>
    <row r="1488" spans="1:4" x14ac:dyDescent="0.25">
      <c r="A1488" s="72">
        <f>'HvF table'!A1479</f>
        <v>21.406860351563864</v>
      </c>
      <c r="B1488" s="72">
        <f>'HvF table'!B1479</f>
        <v>147.39999389648401</v>
      </c>
      <c r="C1488" s="72">
        <f t="shared" si="51"/>
        <v>26.792254861960668</v>
      </c>
      <c r="D1488" s="72">
        <f t="shared" si="52"/>
        <v>149.12173677668466</v>
      </c>
    </row>
    <row r="1489" spans="1:4" x14ac:dyDescent="0.25">
      <c r="A1489" s="72">
        <f>'HvF table'!A1480</f>
        <v>21.413452148436136</v>
      </c>
      <c r="B1489" s="72">
        <f>'HvF table'!B1480</f>
        <v>147.5</v>
      </c>
      <c r="C1489" s="72">
        <f t="shared" si="51"/>
        <v>26.796283182280671</v>
      </c>
      <c r="D1489" s="72">
        <f t="shared" si="52"/>
        <v>149.22172762141065</v>
      </c>
    </row>
    <row r="1490" spans="1:4" x14ac:dyDescent="0.25">
      <c r="A1490" s="72">
        <f>'HvF table'!A1481</f>
        <v>21.417480468743861</v>
      </c>
      <c r="B1490" s="72">
        <f>'HvF table'!B1481</f>
        <v>147.60000610351599</v>
      </c>
      <c r="C1490" s="72">
        <f t="shared" si="51"/>
        <v>26.802874979152943</v>
      </c>
      <c r="D1490" s="72">
        <f t="shared" si="52"/>
        <v>149.32173372492664</v>
      </c>
    </row>
    <row r="1491" spans="1:4" x14ac:dyDescent="0.25">
      <c r="A1491" s="72">
        <f>'HvF table'!A1482</f>
        <v>21.421508789063864</v>
      </c>
      <c r="B1491" s="72">
        <f>'HvF table'!B1482</f>
        <v>147.69999694824199</v>
      </c>
      <c r="C1491" s="72">
        <f t="shared" si="51"/>
        <v>26.806903299460668</v>
      </c>
      <c r="D1491" s="72">
        <f t="shared" si="52"/>
        <v>149.42173982844264</v>
      </c>
    </row>
    <row r="1492" spans="1:4" x14ac:dyDescent="0.25">
      <c r="A1492" s="72">
        <f>'HvF table'!A1483</f>
        <v>21.426635742192275</v>
      </c>
      <c r="B1492" s="72">
        <f>'HvF table'!B1483</f>
        <v>147.80000305175801</v>
      </c>
      <c r="C1492" s="72">
        <f t="shared" si="51"/>
        <v>26.810931619780671</v>
      </c>
      <c r="D1492" s="72">
        <f t="shared" si="52"/>
        <v>149.52173067316863</v>
      </c>
    </row>
    <row r="1493" spans="1:4" x14ac:dyDescent="0.25">
      <c r="A1493" s="72">
        <f>'HvF table'!A1484</f>
        <v>21.431030273436136</v>
      </c>
      <c r="B1493" s="72">
        <f>'HvF table'!B1484</f>
        <v>147.89999389648401</v>
      </c>
      <c r="C1493" s="72">
        <f t="shared" si="51"/>
        <v>26.816058572909082</v>
      </c>
      <c r="D1493" s="72">
        <f t="shared" si="52"/>
        <v>149.62173677668466</v>
      </c>
    </row>
    <row r="1494" spans="1:4" x14ac:dyDescent="0.25">
      <c r="A1494" s="72">
        <f>'HvF table'!A1485</f>
        <v>21.419311523436136</v>
      </c>
      <c r="B1494" s="72">
        <f>'HvF table'!B1485</f>
        <v>148</v>
      </c>
      <c r="C1494" s="72">
        <f t="shared" si="51"/>
        <v>26.820453104152943</v>
      </c>
      <c r="D1494" s="72">
        <f t="shared" si="52"/>
        <v>149.72172762141065</v>
      </c>
    </row>
    <row r="1495" spans="1:4" x14ac:dyDescent="0.25">
      <c r="A1495" s="72">
        <f>'HvF table'!A1486</f>
        <v>21.441650390628411</v>
      </c>
      <c r="B1495" s="72">
        <f>'HvF table'!B1486</f>
        <v>148.10000610351599</v>
      </c>
      <c r="C1495" s="72">
        <f t="shared" si="51"/>
        <v>26.808734354152943</v>
      </c>
      <c r="D1495" s="72">
        <f t="shared" si="52"/>
        <v>149.82173372492664</v>
      </c>
    </row>
    <row r="1496" spans="1:4" x14ac:dyDescent="0.25">
      <c r="A1496" s="72">
        <f>'HvF table'!A1487</f>
        <v>21.447509765628411</v>
      </c>
      <c r="B1496" s="72">
        <f>'HvF table'!B1487</f>
        <v>148.19999694824199</v>
      </c>
      <c r="C1496" s="72">
        <f t="shared" si="51"/>
        <v>26.831073221345218</v>
      </c>
      <c r="D1496" s="72">
        <f t="shared" si="52"/>
        <v>149.92173982844264</v>
      </c>
    </row>
    <row r="1497" spans="1:4" x14ac:dyDescent="0.25">
      <c r="A1497" s="72">
        <f>'HvF table'!A1488</f>
        <v>21.435058593743861</v>
      </c>
      <c r="B1497" s="72">
        <f>'HvF table'!B1488</f>
        <v>148.30000305175801</v>
      </c>
      <c r="C1497" s="72">
        <f t="shared" si="51"/>
        <v>26.836932596345218</v>
      </c>
      <c r="D1497" s="72">
        <f t="shared" si="52"/>
        <v>150.02173067316863</v>
      </c>
    </row>
    <row r="1498" spans="1:4" x14ac:dyDescent="0.25">
      <c r="A1498" s="72">
        <f>'HvF table'!A1489</f>
        <v>21.455566406243861</v>
      </c>
      <c r="B1498" s="72">
        <f>'HvF table'!B1489</f>
        <v>148.39999389648401</v>
      </c>
      <c r="C1498" s="72">
        <f t="shared" si="51"/>
        <v>26.824481424460668</v>
      </c>
      <c r="D1498" s="72">
        <f t="shared" si="52"/>
        <v>150.12173677668466</v>
      </c>
    </row>
    <row r="1499" spans="1:4" x14ac:dyDescent="0.25">
      <c r="A1499" s="72">
        <f>'HvF table'!A1490</f>
        <v>21.461059570308407</v>
      </c>
      <c r="B1499" s="72">
        <f>'HvF table'!B1490</f>
        <v>148.5</v>
      </c>
      <c r="C1499" s="72">
        <f t="shared" si="51"/>
        <v>26.844989236960668</v>
      </c>
      <c r="D1499" s="72">
        <f t="shared" si="52"/>
        <v>150.22172762141065</v>
      </c>
    </row>
    <row r="1500" spans="1:4" x14ac:dyDescent="0.25">
      <c r="A1500" s="72">
        <f>'HvF table'!A1491</f>
        <v>21.4658203125</v>
      </c>
      <c r="B1500" s="72">
        <f>'HvF table'!B1491</f>
        <v>148.60000610351599</v>
      </c>
      <c r="C1500" s="72">
        <f t="shared" si="51"/>
        <v>26.850482401025214</v>
      </c>
      <c r="D1500" s="72">
        <f t="shared" si="52"/>
        <v>150.32173372492664</v>
      </c>
    </row>
    <row r="1501" spans="1:4" x14ac:dyDescent="0.25">
      <c r="A1501" s="72">
        <f>'HvF table'!A1492</f>
        <v>21.471313476563864</v>
      </c>
      <c r="B1501" s="72">
        <f>'HvF table'!B1492</f>
        <v>148.69999694824199</v>
      </c>
      <c r="C1501" s="72">
        <f t="shared" si="51"/>
        <v>26.855243143216807</v>
      </c>
      <c r="D1501" s="72">
        <f t="shared" si="52"/>
        <v>150.42173982844264</v>
      </c>
    </row>
    <row r="1502" spans="1:4" x14ac:dyDescent="0.25">
      <c r="A1502" s="72">
        <f>'HvF table'!A1493</f>
        <v>21.477172851563864</v>
      </c>
      <c r="B1502" s="72">
        <f>'HvF table'!B1493</f>
        <v>148.80000305175801</v>
      </c>
      <c r="C1502" s="72">
        <f t="shared" si="51"/>
        <v>26.860736307280671</v>
      </c>
      <c r="D1502" s="72">
        <f t="shared" si="52"/>
        <v>150.52173067316863</v>
      </c>
    </row>
    <row r="1503" spans="1:4" x14ac:dyDescent="0.25">
      <c r="A1503" s="72">
        <f>'HvF table'!A1494</f>
        <v>21.481567382808407</v>
      </c>
      <c r="B1503" s="72">
        <f>'HvF table'!B1494</f>
        <v>148.89999389648401</v>
      </c>
      <c r="C1503" s="72">
        <f t="shared" si="51"/>
        <v>26.866595682280671</v>
      </c>
      <c r="D1503" s="72">
        <f t="shared" si="52"/>
        <v>150.62173677668466</v>
      </c>
    </row>
    <row r="1504" spans="1:4" x14ac:dyDescent="0.25">
      <c r="A1504" s="72">
        <f>'HvF table'!A1495</f>
        <v>21.469848632808407</v>
      </c>
      <c r="B1504" s="72">
        <f>'HvF table'!B1495</f>
        <v>149</v>
      </c>
      <c r="C1504" s="72">
        <f t="shared" si="51"/>
        <v>26.870990213525214</v>
      </c>
      <c r="D1504" s="72">
        <f t="shared" si="52"/>
        <v>150.72172762141065</v>
      </c>
    </row>
    <row r="1505" spans="1:4" x14ac:dyDescent="0.25">
      <c r="A1505" s="72">
        <f>'HvF table'!A1496</f>
        <v>21.474975585936136</v>
      </c>
      <c r="B1505" s="72">
        <f>'HvF table'!B1496</f>
        <v>149.10000610351599</v>
      </c>
      <c r="C1505" s="72">
        <f t="shared" si="51"/>
        <v>26.859271463525214</v>
      </c>
      <c r="D1505" s="72">
        <f t="shared" si="52"/>
        <v>150.82173372492664</v>
      </c>
    </row>
    <row r="1506" spans="1:4" x14ac:dyDescent="0.25">
      <c r="A1506" s="72">
        <f>'HvF table'!A1497</f>
        <v>21.478637695308407</v>
      </c>
      <c r="B1506" s="72">
        <f>'HvF table'!B1497</f>
        <v>149.19999694824199</v>
      </c>
      <c r="C1506" s="72">
        <f t="shared" si="51"/>
        <v>26.864398416652943</v>
      </c>
      <c r="D1506" s="72">
        <f t="shared" si="52"/>
        <v>150.92173982844264</v>
      </c>
    </row>
    <row r="1507" spans="1:4" x14ac:dyDescent="0.25">
      <c r="A1507" s="72">
        <f>'HvF table'!A1498</f>
        <v>21.485595703128411</v>
      </c>
      <c r="B1507" s="72">
        <f>'HvF table'!B1498</f>
        <v>149.30000305175801</v>
      </c>
      <c r="C1507" s="72">
        <f t="shared" si="51"/>
        <v>26.868060526025214</v>
      </c>
      <c r="D1507" s="72">
        <f t="shared" si="52"/>
        <v>151.02173067316863</v>
      </c>
    </row>
    <row r="1508" spans="1:4" x14ac:dyDescent="0.25">
      <c r="A1508" s="72">
        <f>'HvF table'!A1499</f>
        <v>21.489990234372272</v>
      </c>
      <c r="B1508" s="72">
        <f>'HvF table'!B1499</f>
        <v>149.39999389648401</v>
      </c>
      <c r="C1508" s="72">
        <f t="shared" si="51"/>
        <v>26.875018533845218</v>
      </c>
      <c r="D1508" s="72">
        <f t="shared" si="52"/>
        <v>151.12173677668466</v>
      </c>
    </row>
    <row r="1509" spans="1:4" x14ac:dyDescent="0.25">
      <c r="A1509" s="72">
        <f>'HvF table'!A1500</f>
        <v>21.493286132808407</v>
      </c>
      <c r="B1509" s="72">
        <f>'HvF table'!B1500</f>
        <v>149.5</v>
      </c>
      <c r="C1509" s="72">
        <f t="shared" si="51"/>
        <v>26.879413065089079</v>
      </c>
      <c r="D1509" s="72">
        <f t="shared" si="52"/>
        <v>151.22172762141065</v>
      </c>
    </row>
    <row r="1510" spans="1:4" x14ac:dyDescent="0.25">
      <c r="A1510" s="72">
        <f>'HvF table'!A1501</f>
        <v>21.499511718743861</v>
      </c>
      <c r="B1510" s="72">
        <f>'HvF table'!B1501</f>
        <v>149.60000610351599</v>
      </c>
      <c r="C1510" s="72">
        <f t="shared" si="51"/>
        <v>26.882708963525214</v>
      </c>
      <c r="D1510" s="72">
        <f t="shared" si="52"/>
        <v>151.32173372492664</v>
      </c>
    </row>
    <row r="1511" spans="1:4" x14ac:dyDescent="0.25">
      <c r="A1511" s="72">
        <f>'HvF table'!A1502</f>
        <v>21.503540039063864</v>
      </c>
      <c r="B1511" s="72">
        <f>'HvF table'!B1502</f>
        <v>149.69999694824199</v>
      </c>
      <c r="C1511" s="72">
        <f t="shared" si="51"/>
        <v>26.888934549460668</v>
      </c>
      <c r="D1511" s="72">
        <f t="shared" si="52"/>
        <v>151.42173982844264</v>
      </c>
    </row>
    <row r="1512" spans="1:4" x14ac:dyDescent="0.25">
      <c r="A1512" s="72">
        <f>'HvF table'!A1503</f>
        <v>21.510498046872272</v>
      </c>
      <c r="B1512" s="72">
        <f>'HvF table'!B1503</f>
        <v>149.80000305175801</v>
      </c>
      <c r="C1512" s="72">
        <f t="shared" si="51"/>
        <v>26.892962869780671</v>
      </c>
      <c r="D1512" s="72">
        <f t="shared" si="52"/>
        <v>151.52173067316863</v>
      </c>
    </row>
    <row r="1513" spans="1:4" x14ac:dyDescent="0.25">
      <c r="A1513" s="72">
        <f>'HvF table'!A1504</f>
        <v>21.513793945308407</v>
      </c>
      <c r="B1513" s="72">
        <f>'HvF table'!B1504</f>
        <v>149.89999389648401</v>
      </c>
      <c r="C1513" s="72">
        <f t="shared" si="51"/>
        <v>26.899920877589079</v>
      </c>
      <c r="D1513" s="72">
        <f t="shared" si="52"/>
        <v>151.62173677668466</v>
      </c>
    </row>
    <row r="1514" spans="1:4" x14ac:dyDescent="0.25">
      <c r="A1514" s="72">
        <f>'HvF table'!A1505</f>
        <v>21.517456054692275</v>
      </c>
      <c r="B1514" s="72">
        <f>'HvF table'!B1505</f>
        <v>150</v>
      </c>
      <c r="C1514" s="72">
        <f t="shared" si="51"/>
        <v>26.903216776025214</v>
      </c>
      <c r="D1514" s="72">
        <f t="shared" si="52"/>
        <v>151.72172762141065</v>
      </c>
    </row>
    <row r="1515" spans="1:4" x14ac:dyDescent="0.25">
      <c r="A1515" s="72">
        <f>'HvF table'!A1506</f>
        <v>21.523315429692275</v>
      </c>
      <c r="B1515" s="72">
        <f>'HvF table'!B1506</f>
        <v>150.10000610351599</v>
      </c>
      <c r="C1515" s="72">
        <f t="shared" si="51"/>
        <v>26.906878885409082</v>
      </c>
      <c r="D1515" s="72">
        <f t="shared" si="52"/>
        <v>151.82173372492664</v>
      </c>
    </row>
    <row r="1516" spans="1:4" x14ac:dyDescent="0.25">
      <c r="A1516" s="72">
        <f>'HvF table'!A1507</f>
        <v>21.52734375</v>
      </c>
      <c r="B1516" s="72">
        <f>'HvF table'!B1507</f>
        <v>150.19999694824199</v>
      </c>
      <c r="C1516" s="72">
        <f t="shared" si="51"/>
        <v>26.912738260409082</v>
      </c>
      <c r="D1516" s="72">
        <f t="shared" si="52"/>
        <v>151.92173982844264</v>
      </c>
    </row>
    <row r="1517" spans="1:4" x14ac:dyDescent="0.25">
      <c r="A1517" s="72">
        <f>'HvF table'!A1508</f>
        <v>21.533203125</v>
      </c>
      <c r="B1517" s="72">
        <f>'HvF table'!B1508</f>
        <v>150.30000305175801</v>
      </c>
      <c r="C1517" s="72">
        <f t="shared" si="51"/>
        <v>26.916766580716807</v>
      </c>
      <c r="D1517" s="72">
        <f t="shared" si="52"/>
        <v>152.02173067316863</v>
      </c>
    </row>
    <row r="1518" spans="1:4" x14ac:dyDescent="0.25">
      <c r="A1518" s="72">
        <f>'HvF table'!A1509</f>
        <v>21.539428710936136</v>
      </c>
      <c r="B1518" s="72">
        <f>'HvF table'!B1509</f>
        <v>150.39999389648401</v>
      </c>
      <c r="C1518" s="72">
        <f t="shared" si="51"/>
        <v>26.922625955716807</v>
      </c>
      <c r="D1518" s="72">
        <f t="shared" si="52"/>
        <v>152.12173677668466</v>
      </c>
    </row>
    <row r="1519" spans="1:4" x14ac:dyDescent="0.25">
      <c r="A1519" s="72">
        <f>'HvF table'!A1510</f>
        <v>21.543090820308407</v>
      </c>
      <c r="B1519" s="72">
        <f>'HvF table'!B1510</f>
        <v>150.5</v>
      </c>
      <c r="C1519" s="72">
        <f t="shared" si="51"/>
        <v>26.928851541652943</v>
      </c>
      <c r="D1519" s="72">
        <f t="shared" si="52"/>
        <v>152.22172762141065</v>
      </c>
    </row>
    <row r="1520" spans="1:4" x14ac:dyDescent="0.25">
      <c r="A1520" s="72">
        <f>'HvF table'!A1511</f>
        <v>21.546386718743861</v>
      </c>
      <c r="B1520" s="72">
        <f>'HvF table'!B1511</f>
        <v>150.60000610351599</v>
      </c>
      <c r="C1520" s="72">
        <f t="shared" si="51"/>
        <v>26.932513651025214</v>
      </c>
      <c r="D1520" s="72">
        <f t="shared" si="52"/>
        <v>152.32173372492664</v>
      </c>
    </row>
    <row r="1521" spans="1:4" x14ac:dyDescent="0.25">
      <c r="A1521" s="72">
        <f>'HvF table'!A1512</f>
        <v>21.551147460936136</v>
      </c>
      <c r="B1521" s="72">
        <f>'HvF table'!B1512</f>
        <v>150.69999694824199</v>
      </c>
      <c r="C1521" s="72">
        <f t="shared" si="51"/>
        <v>26.935809549460668</v>
      </c>
      <c r="D1521" s="72">
        <f t="shared" si="52"/>
        <v>152.42173982844264</v>
      </c>
    </row>
    <row r="1522" spans="1:4" x14ac:dyDescent="0.25">
      <c r="A1522" s="72">
        <f>'HvF table'!A1513</f>
        <v>21.558105468743861</v>
      </c>
      <c r="B1522" s="72">
        <f>'HvF table'!B1513</f>
        <v>150.80000305175801</v>
      </c>
      <c r="C1522" s="72">
        <f t="shared" si="51"/>
        <v>26.940570291652943</v>
      </c>
      <c r="D1522" s="72">
        <f t="shared" si="52"/>
        <v>152.52173067316863</v>
      </c>
    </row>
    <row r="1523" spans="1:4" x14ac:dyDescent="0.25">
      <c r="A1523" s="72">
        <f>'HvF table'!A1514</f>
        <v>21.561767578128411</v>
      </c>
      <c r="B1523" s="72">
        <f>'HvF table'!B1514</f>
        <v>150.89999389648401</v>
      </c>
      <c r="C1523" s="72">
        <f t="shared" si="51"/>
        <v>26.947528299460668</v>
      </c>
      <c r="D1523" s="72">
        <f t="shared" si="52"/>
        <v>152.62173677668466</v>
      </c>
    </row>
    <row r="1524" spans="1:4" x14ac:dyDescent="0.25">
      <c r="A1524" s="72">
        <f>'HvF table'!A1515</f>
        <v>21.5654296875</v>
      </c>
      <c r="B1524" s="72">
        <f>'HvF table'!B1515</f>
        <v>151</v>
      </c>
      <c r="C1524" s="72">
        <f t="shared" si="51"/>
        <v>26.951190408845218</v>
      </c>
      <c r="D1524" s="72">
        <f t="shared" si="52"/>
        <v>152.72172762141065</v>
      </c>
    </row>
    <row r="1525" spans="1:4" x14ac:dyDescent="0.25">
      <c r="A1525" s="72">
        <f>'HvF table'!A1516</f>
        <v>21.782958984372272</v>
      </c>
      <c r="B1525" s="72">
        <f>'HvF table'!B1516</f>
        <v>151.10000610351599</v>
      </c>
      <c r="C1525" s="72">
        <f t="shared" si="51"/>
        <v>26.954852518216807</v>
      </c>
      <c r="D1525" s="72">
        <f t="shared" si="52"/>
        <v>152.82173372492664</v>
      </c>
    </row>
    <row r="1526" spans="1:4" x14ac:dyDescent="0.25">
      <c r="A1526" s="72">
        <f>'HvF table'!A1517</f>
        <v>21.577514648436136</v>
      </c>
      <c r="B1526" s="72">
        <f>'HvF table'!B1517</f>
        <v>151.19999694824199</v>
      </c>
      <c r="C1526" s="72">
        <f t="shared" si="51"/>
        <v>27.172381815089079</v>
      </c>
      <c r="D1526" s="72">
        <f t="shared" si="52"/>
        <v>152.92173982844264</v>
      </c>
    </row>
    <row r="1527" spans="1:4" x14ac:dyDescent="0.25">
      <c r="A1527" s="72">
        <f>'HvF table'!A1518</f>
        <v>21.589599609372272</v>
      </c>
      <c r="B1527" s="72">
        <f>'HvF table'!B1518</f>
        <v>151.30000305175801</v>
      </c>
      <c r="C1527" s="72">
        <f t="shared" si="51"/>
        <v>26.966937479152943</v>
      </c>
      <c r="D1527" s="72">
        <f t="shared" si="52"/>
        <v>153.02173067316863</v>
      </c>
    </row>
    <row r="1528" spans="1:4" x14ac:dyDescent="0.25">
      <c r="A1528" s="72">
        <f>'HvF table'!A1519</f>
        <v>21.593261718743861</v>
      </c>
      <c r="B1528" s="72">
        <f>'HvF table'!B1519</f>
        <v>151.39999389648401</v>
      </c>
      <c r="C1528" s="72">
        <f t="shared" si="51"/>
        <v>26.979022440089079</v>
      </c>
      <c r="D1528" s="72">
        <f t="shared" si="52"/>
        <v>153.12173677668466</v>
      </c>
    </row>
    <row r="1529" spans="1:4" x14ac:dyDescent="0.25">
      <c r="A1529" s="72">
        <f>'HvF table'!A1520</f>
        <v>21.601318359372272</v>
      </c>
      <c r="B1529" s="72">
        <f>'HvF table'!B1520</f>
        <v>151.5</v>
      </c>
      <c r="C1529" s="72">
        <f t="shared" si="51"/>
        <v>26.982684549460668</v>
      </c>
      <c r="D1529" s="72">
        <f t="shared" si="52"/>
        <v>153.22172762141065</v>
      </c>
    </row>
    <row r="1530" spans="1:4" x14ac:dyDescent="0.25">
      <c r="A1530" s="72">
        <f>'HvF table'!A1521</f>
        <v>21.599853515628411</v>
      </c>
      <c r="B1530" s="72">
        <f>'HvF table'!B1521</f>
        <v>151.60000610351599</v>
      </c>
      <c r="C1530" s="72">
        <f t="shared" si="51"/>
        <v>26.990741190089079</v>
      </c>
      <c r="D1530" s="72">
        <f t="shared" si="52"/>
        <v>153.32173372492664</v>
      </c>
    </row>
    <row r="1531" spans="1:4" x14ac:dyDescent="0.25">
      <c r="A1531" s="72">
        <f>'HvF table'!A1522</f>
        <v>21.604614257808407</v>
      </c>
      <c r="B1531" s="72">
        <f>'HvF table'!B1522</f>
        <v>151.69999694824199</v>
      </c>
      <c r="C1531" s="72">
        <f t="shared" si="51"/>
        <v>26.989276346345218</v>
      </c>
      <c r="D1531" s="72">
        <f t="shared" si="52"/>
        <v>153.42173982844264</v>
      </c>
    </row>
    <row r="1532" spans="1:4" x14ac:dyDescent="0.25">
      <c r="A1532" s="72">
        <f>'HvF table'!A1523</f>
        <v>21.608276367192275</v>
      </c>
      <c r="B1532" s="72">
        <f>'HvF table'!B1523</f>
        <v>151.80000305175801</v>
      </c>
      <c r="C1532" s="72">
        <f t="shared" si="51"/>
        <v>26.994037088525214</v>
      </c>
      <c r="D1532" s="72">
        <f t="shared" si="52"/>
        <v>153.52173067316863</v>
      </c>
    </row>
    <row r="1533" spans="1:4" x14ac:dyDescent="0.25">
      <c r="A1533" s="72">
        <f>'HvF table'!A1524</f>
        <v>21.623291015628411</v>
      </c>
      <c r="B1533" s="72">
        <f>'HvF table'!B1524</f>
        <v>151.89999389648401</v>
      </c>
      <c r="C1533" s="72">
        <f t="shared" si="51"/>
        <v>26.997699197909082</v>
      </c>
      <c r="D1533" s="72">
        <f t="shared" si="52"/>
        <v>153.62173677668466</v>
      </c>
    </row>
    <row r="1534" spans="1:4" x14ac:dyDescent="0.25">
      <c r="A1534" s="72">
        <f>'HvF table'!A1525</f>
        <v>21.625854492192275</v>
      </c>
      <c r="B1534" s="72">
        <f>'HvF table'!B1525</f>
        <v>152</v>
      </c>
      <c r="C1534" s="72">
        <f t="shared" si="51"/>
        <v>27.012713846345218</v>
      </c>
      <c r="D1534" s="72">
        <f t="shared" si="52"/>
        <v>153.72172762141065</v>
      </c>
    </row>
    <row r="1535" spans="1:4" x14ac:dyDescent="0.25">
      <c r="A1535" s="72">
        <f>'HvF table'!A1526</f>
        <v>21.623291015628411</v>
      </c>
      <c r="B1535" s="72">
        <f>'HvF table'!B1526</f>
        <v>152.10000610351599</v>
      </c>
      <c r="C1535" s="72">
        <f t="shared" si="51"/>
        <v>27.015277322909082</v>
      </c>
      <c r="D1535" s="72">
        <f t="shared" si="52"/>
        <v>153.82173372492664</v>
      </c>
    </row>
    <row r="1536" spans="1:4" x14ac:dyDescent="0.25">
      <c r="A1536" s="72">
        <f>'HvF table'!A1527</f>
        <v>21.636474609372272</v>
      </c>
      <c r="B1536" s="72">
        <f>'HvF table'!B1527</f>
        <v>152.19999694824199</v>
      </c>
      <c r="C1536" s="72">
        <f t="shared" si="51"/>
        <v>27.012713846345218</v>
      </c>
      <c r="D1536" s="72">
        <f t="shared" si="52"/>
        <v>153.92173982844264</v>
      </c>
    </row>
    <row r="1537" spans="1:4" x14ac:dyDescent="0.25">
      <c r="A1537" s="72">
        <f>'HvF table'!A1528</f>
        <v>21.644897460936136</v>
      </c>
      <c r="B1537" s="72">
        <f>'HvF table'!B1528</f>
        <v>152.30000305175801</v>
      </c>
      <c r="C1537" s="72">
        <f t="shared" si="51"/>
        <v>27.025897440089079</v>
      </c>
      <c r="D1537" s="72">
        <f t="shared" si="52"/>
        <v>154.02173067316863</v>
      </c>
    </row>
    <row r="1538" spans="1:4" x14ac:dyDescent="0.25">
      <c r="A1538" s="72">
        <f>'HvF table'!A1529</f>
        <v>21.860229492192275</v>
      </c>
      <c r="B1538" s="72">
        <f>'HvF table'!B1529</f>
        <v>152.39999389648401</v>
      </c>
      <c r="C1538" s="72">
        <f t="shared" si="51"/>
        <v>27.034320291652943</v>
      </c>
      <c r="D1538" s="72">
        <f t="shared" si="52"/>
        <v>154.12173677668466</v>
      </c>
    </row>
    <row r="1539" spans="1:4" x14ac:dyDescent="0.25">
      <c r="A1539" s="72">
        <f>'HvF table'!A1530</f>
        <v>21.831665039063864</v>
      </c>
      <c r="B1539" s="72">
        <f>'HvF table'!B1530</f>
        <v>152.5</v>
      </c>
      <c r="C1539" s="72">
        <f t="shared" si="51"/>
        <v>27.249652322909082</v>
      </c>
      <c r="D1539" s="72">
        <f t="shared" si="52"/>
        <v>154.22172762141065</v>
      </c>
    </row>
    <row r="1540" spans="1:4" x14ac:dyDescent="0.25">
      <c r="A1540" s="72">
        <f>'HvF table'!A1531</f>
        <v>21.653686523436136</v>
      </c>
      <c r="B1540" s="72">
        <f>'HvF table'!B1531</f>
        <v>152.60000610351599</v>
      </c>
      <c r="C1540" s="72">
        <f t="shared" si="51"/>
        <v>27.221087869780671</v>
      </c>
      <c r="D1540" s="72">
        <f t="shared" si="52"/>
        <v>154.32173372492664</v>
      </c>
    </row>
    <row r="1541" spans="1:4" x14ac:dyDescent="0.25">
      <c r="A1541" s="72">
        <f>'HvF table'!A1532</f>
        <v>21.659912109372272</v>
      </c>
      <c r="B1541" s="72">
        <f>'HvF table'!B1532</f>
        <v>152.69999694824199</v>
      </c>
      <c r="C1541" s="72">
        <f t="shared" si="51"/>
        <v>27.043109354152943</v>
      </c>
      <c r="D1541" s="72">
        <f t="shared" si="52"/>
        <v>154.42173982844264</v>
      </c>
    </row>
    <row r="1542" spans="1:4" x14ac:dyDescent="0.25">
      <c r="A1542" s="72">
        <f>'HvF table'!A1533</f>
        <v>21.664672851563864</v>
      </c>
      <c r="B1542" s="72">
        <f>'HvF table'!B1533</f>
        <v>152.80000305175801</v>
      </c>
      <c r="C1542" s="72">
        <f t="shared" si="51"/>
        <v>27.049334940089079</v>
      </c>
      <c r="D1542" s="72">
        <f t="shared" si="52"/>
        <v>154.52173067316863</v>
      </c>
    </row>
    <row r="1543" spans="1:4" x14ac:dyDescent="0.25">
      <c r="A1543" s="72">
        <f>'HvF table'!A1534</f>
        <v>21.6708984375</v>
      </c>
      <c r="B1543" s="72">
        <f>'HvF table'!B1534</f>
        <v>152.89999389648401</v>
      </c>
      <c r="C1543" s="72">
        <f t="shared" si="51"/>
        <v>27.054095682280671</v>
      </c>
      <c r="D1543" s="72">
        <f t="shared" si="52"/>
        <v>154.62173677668466</v>
      </c>
    </row>
    <row r="1544" spans="1:4" x14ac:dyDescent="0.25">
      <c r="A1544" s="72">
        <f>'HvF table'!A1535</f>
        <v>21.675292968743861</v>
      </c>
      <c r="B1544" s="72">
        <f>'HvF table'!B1535</f>
        <v>153</v>
      </c>
      <c r="C1544" s="72">
        <f t="shared" si="51"/>
        <v>27.060321268216807</v>
      </c>
      <c r="D1544" s="72">
        <f t="shared" si="52"/>
        <v>154.72172762141065</v>
      </c>
    </row>
    <row r="1545" spans="1:4" x14ac:dyDescent="0.25">
      <c r="A1545" s="72">
        <f>'HvF table'!A1536</f>
        <v>21.681152343743861</v>
      </c>
      <c r="B1545" s="72">
        <f>'HvF table'!B1536</f>
        <v>153.10000610351599</v>
      </c>
      <c r="C1545" s="72">
        <f t="shared" si="51"/>
        <v>27.064715799460668</v>
      </c>
      <c r="D1545" s="72">
        <f t="shared" si="52"/>
        <v>154.82173372492664</v>
      </c>
    </row>
    <row r="1546" spans="1:4" x14ac:dyDescent="0.25">
      <c r="A1546" s="72">
        <f>'HvF table'!A1537</f>
        <v>21.688842773436136</v>
      </c>
      <c r="B1546" s="72">
        <f>'HvF table'!B1537</f>
        <v>153.19999694824199</v>
      </c>
      <c r="C1546" s="72">
        <f t="shared" si="51"/>
        <v>27.070575174460668</v>
      </c>
      <c r="D1546" s="72">
        <f t="shared" si="52"/>
        <v>154.92173982844264</v>
      </c>
    </row>
    <row r="1547" spans="1:4" x14ac:dyDescent="0.25">
      <c r="A1547" s="72">
        <f>'HvF table'!A1538</f>
        <v>21.695068359372272</v>
      </c>
      <c r="B1547" s="72">
        <f>'HvF table'!B1538</f>
        <v>153.30000305175801</v>
      </c>
      <c r="C1547" s="72">
        <f t="shared" si="51"/>
        <v>27.078265604152943</v>
      </c>
      <c r="D1547" s="72">
        <f t="shared" si="52"/>
        <v>155.02173067316863</v>
      </c>
    </row>
    <row r="1548" spans="1:4" x14ac:dyDescent="0.25">
      <c r="A1548" s="72">
        <f>'HvF table'!A1539</f>
        <v>21.700927734372272</v>
      </c>
      <c r="B1548" s="72">
        <f>'HvF table'!B1539</f>
        <v>153.39999389648401</v>
      </c>
      <c r="C1548" s="72">
        <f t="shared" si="51"/>
        <v>27.084491190089079</v>
      </c>
      <c r="D1548" s="72">
        <f t="shared" si="52"/>
        <v>155.12173677668466</v>
      </c>
    </row>
    <row r="1549" spans="1:4" x14ac:dyDescent="0.25">
      <c r="A1549" s="72">
        <f>'HvF table'!A1540</f>
        <v>21.707885742192275</v>
      </c>
      <c r="B1549" s="72">
        <f>'HvF table'!B1540</f>
        <v>153.5</v>
      </c>
      <c r="C1549" s="72">
        <f t="shared" ref="C1549:C1612" si="53">A1548+F$11</f>
        <v>27.090350565089079</v>
      </c>
      <c r="D1549" s="72">
        <f t="shared" ref="D1549:D1612" si="54">B1548+F$12</f>
        <v>155.22172762141065</v>
      </c>
    </row>
    <row r="1550" spans="1:4" x14ac:dyDescent="0.25">
      <c r="A1550" s="72">
        <f>'HvF table'!A1541</f>
        <v>21.713012695308407</v>
      </c>
      <c r="B1550" s="72">
        <f>'HvF table'!B1541</f>
        <v>153.60000610351599</v>
      </c>
      <c r="C1550" s="72">
        <f t="shared" si="53"/>
        <v>27.097308572909082</v>
      </c>
      <c r="D1550" s="72">
        <f t="shared" si="54"/>
        <v>155.32173372492664</v>
      </c>
    </row>
    <row r="1551" spans="1:4" x14ac:dyDescent="0.25">
      <c r="A1551" s="72">
        <f>'HvF table'!A1542</f>
        <v>21.717041015628411</v>
      </c>
      <c r="B1551" s="72">
        <f>'HvF table'!B1542</f>
        <v>153.69999694824199</v>
      </c>
      <c r="C1551" s="72">
        <f t="shared" si="53"/>
        <v>27.102435526025214</v>
      </c>
      <c r="D1551" s="72">
        <f t="shared" si="54"/>
        <v>155.42173982844264</v>
      </c>
    </row>
    <row r="1552" spans="1:4" x14ac:dyDescent="0.25">
      <c r="A1552" s="72">
        <f>'HvF table'!A1543</f>
        <v>21.7236328125</v>
      </c>
      <c r="B1552" s="72">
        <f>'HvF table'!B1543</f>
        <v>153.80000305175801</v>
      </c>
      <c r="C1552" s="72">
        <f t="shared" si="53"/>
        <v>27.106463846345218</v>
      </c>
      <c r="D1552" s="72">
        <f t="shared" si="54"/>
        <v>155.52173067316863</v>
      </c>
    </row>
    <row r="1553" spans="1:4" x14ac:dyDescent="0.25">
      <c r="A1553" s="72">
        <f>'HvF table'!A1544</f>
        <v>21.730224609372272</v>
      </c>
      <c r="B1553" s="72">
        <f>'HvF table'!B1544</f>
        <v>153.89999389648401</v>
      </c>
      <c r="C1553" s="72">
        <f t="shared" si="53"/>
        <v>27.113055643216807</v>
      </c>
      <c r="D1553" s="72">
        <f t="shared" si="54"/>
        <v>155.62173677668466</v>
      </c>
    </row>
    <row r="1554" spans="1:4" x14ac:dyDescent="0.25">
      <c r="A1554" s="72">
        <f>'HvF table'!A1545</f>
        <v>21.733520507808407</v>
      </c>
      <c r="B1554" s="72">
        <f>'HvF table'!B1545</f>
        <v>154</v>
      </c>
      <c r="C1554" s="72">
        <f t="shared" si="53"/>
        <v>27.119647440089079</v>
      </c>
      <c r="D1554" s="72">
        <f t="shared" si="54"/>
        <v>155.72172762141065</v>
      </c>
    </row>
    <row r="1555" spans="1:4" x14ac:dyDescent="0.25">
      <c r="A1555" s="72">
        <f>'HvF table'!A1546</f>
        <v>21.741577148436136</v>
      </c>
      <c r="B1555" s="72">
        <f>'HvF table'!B1546</f>
        <v>154.10000610351599</v>
      </c>
      <c r="C1555" s="72">
        <f t="shared" si="53"/>
        <v>27.122943338525214</v>
      </c>
      <c r="D1555" s="72">
        <f t="shared" si="54"/>
        <v>155.82173372492664</v>
      </c>
    </row>
    <row r="1556" spans="1:4" x14ac:dyDescent="0.25">
      <c r="A1556" s="72">
        <f>'HvF table'!A1547</f>
        <v>21.745605468743861</v>
      </c>
      <c r="B1556" s="72">
        <f>'HvF table'!B1547</f>
        <v>154.19999694824199</v>
      </c>
      <c r="C1556" s="72">
        <f t="shared" si="53"/>
        <v>27.130999979152943</v>
      </c>
      <c r="D1556" s="72">
        <f t="shared" si="54"/>
        <v>155.92173982844264</v>
      </c>
    </row>
    <row r="1557" spans="1:4" x14ac:dyDescent="0.25">
      <c r="A1557" s="72">
        <f>'HvF table'!A1548</f>
        <v>21.753295898436136</v>
      </c>
      <c r="B1557" s="72">
        <f>'HvF table'!B1548</f>
        <v>154.30000305175801</v>
      </c>
      <c r="C1557" s="72">
        <f t="shared" si="53"/>
        <v>27.135028299460668</v>
      </c>
      <c r="D1557" s="72">
        <f t="shared" si="54"/>
        <v>156.02173067316863</v>
      </c>
    </row>
    <row r="1558" spans="1:4" x14ac:dyDescent="0.25">
      <c r="A1558" s="72">
        <f>'HvF table'!A1549</f>
        <v>21.755859375</v>
      </c>
      <c r="B1558" s="72">
        <f>'HvF table'!B1549</f>
        <v>154.39999389648401</v>
      </c>
      <c r="C1558" s="72">
        <f t="shared" si="53"/>
        <v>27.142718729152943</v>
      </c>
      <c r="D1558" s="72">
        <f t="shared" si="54"/>
        <v>156.12173677668466</v>
      </c>
    </row>
    <row r="1559" spans="1:4" x14ac:dyDescent="0.25">
      <c r="A1559" s="72">
        <f>'HvF table'!A1550</f>
        <v>21.763183593743861</v>
      </c>
      <c r="B1559" s="72">
        <f>'HvF table'!B1550</f>
        <v>154.5</v>
      </c>
      <c r="C1559" s="72">
        <f t="shared" si="53"/>
        <v>27.145282205716807</v>
      </c>
      <c r="D1559" s="72">
        <f t="shared" si="54"/>
        <v>156.22172762141065</v>
      </c>
    </row>
    <row r="1560" spans="1:4" x14ac:dyDescent="0.25">
      <c r="A1560" s="72">
        <f>'HvF table'!A1551</f>
        <v>21.950317382808407</v>
      </c>
      <c r="B1560" s="72">
        <f>'HvF table'!B1551</f>
        <v>154.60000610351599</v>
      </c>
      <c r="C1560" s="72">
        <f t="shared" si="53"/>
        <v>27.152606424460668</v>
      </c>
      <c r="D1560" s="72">
        <f t="shared" si="54"/>
        <v>156.32173372492664</v>
      </c>
    </row>
    <row r="1561" spans="1:4" x14ac:dyDescent="0.25">
      <c r="A1561" s="72">
        <f>'HvF table'!A1552</f>
        <v>21.9521484375</v>
      </c>
      <c r="B1561" s="72">
        <f>'HvF table'!B1552</f>
        <v>154.69999694824199</v>
      </c>
      <c r="C1561" s="72">
        <f t="shared" si="53"/>
        <v>27.339740213525214</v>
      </c>
      <c r="D1561" s="72">
        <f t="shared" si="54"/>
        <v>156.42173982844264</v>
      </c>
    </row>
    <row r="1562" spans="1:4" x14ac:dyDescent="0.25">
      <c r="A1562" s="72">
        <f>'HvF table'!A1553</f>
        <v>21.771972656243861</v>
      </c>
      <c r="B1562" s="72">
        <f>'HvF table'!B1553</f>
        <v>154.80000305175801</v>
      </c>
      <c r="C1562" s="72">
        <f t="shared" si="53"/>
        <v>27.341571268216807</v>
      </c>
      <c r="D1562" s="72">
        <f t="shared" si="54"/>
        <v>156.52173067316863</v>
      </c>
    </row>
    <row r="1563" spans="1:4" x14ac:dyDescent="0.25">
      <c r="A1563" s="72">
        <f>'HvF table'!A1554</f>
        <v>21.778198242192275</v>
      </c>
      <c r="B1563" s="72">
        <f>'HvF table'!B1554</f>
        <v>154.89999389648401</v>
      </c>
      <c r="C1563" s="72">
        <f t="shared" si="53"/>
        <v>27.161395486960668</v>
      </c>
      <c r="D1563" s="72">
        <f t="shared" si="54"/>
        <v>156.62173677668466</v>
      </c>
    </row>
    <row r="1564" spans="1:4" x14ac:dyDescent="0.25">
      <c r="A1564" s="72">
        <f>'HvF table'!A1555</f>
        <v>21.784790039063864</v>
      </c>
      <c r="B1564" s="72">
        <f>'HvF table'!B1555</f>
        <v>155</v>
      </c>
      <c r="C1564" s="72">
        <f t="shared" si="53"/>
        <v>27.167621072909082</v>
      </c>
      <c r="D1564" s="72">
        <f t="shared" si="54"/>
        <v>156.72172762141065</v>
      </c>
    </row>
    <row r="1565" spans="1:4" x14ac:dyDescent="0.25">
      <c r="A1565" s="72">
        <f>'HvF table'!A1556</f>
        <v>21.789184570308407</v>
      </c>
      <c r="B1565" s="72">
        <f>'HvF table'!B1556</f>
        <v>155.10000610351599</v>
      </c>
      <c r="C1565" s="72">
        <f t="shared" si="53"/>
        <v>27.174212869780671</v>
      </c>
      <c r="D1565" s="72">
        <f t="shared" si="54"/>
        <v>156.82173372492664</v>
      </c>
    </row>
    <row r="1566" spans="1:4" x14ac:dyDescent="0.25">
      <c r="A1566" s="72">
        <f>'HvF table'!A1557</f>
        <v>21.797607421872272</v>
      </c>
      <c r="B1566" s="72">
        <f>'HvF table'!B1557</f>
        <v>155.19999694824199</v>
      </c>
      <c r="C1566" s="72">
        <f t="shared" si="53"/>
        <v>27.178607401025214</v>
      </c>
      <c r="D1566" s="72">
        <f t="shared" si="54"/>
        <v>156.92173982844264</v>
      </c>
    </row>
    <row r="1567" spans="1:4" x14ac:dyDescent="0.25">
      <c r="A1567" s="72">
        <f>'HvF table'!A1558</f>
        <v>21.799438476563864</v>
      </c>
      <c r="B1567" s="72">
        <f>'HvF table'!B1558</f>
        <v>155.30000305175801</v>
      </c>
      <c r="C1567" s="72">
        <f t="shared" si="53"/>
        <v>27.187030252589079</v>
      </c>
      <c r="D1567" s="72">
        <f t="shared" si="54"/>
        <v>157.02173067316863</v>
      </c>
    </row>
    <row r="1568" spans="1:4" x14ac:dyDescent="0.25">
      <c r="A1568" s="72">
        <f>'HvF table'!A1559</f>
        <v>21.977416992192275</v>
      </c>
      <c r="B1568" s="72">
        <f>'HvF table'!B1559</f>
        <v>155.39999389648401</v>
      </c>
      <c r="C1568" s="72">
        <f t="shared" si="53"/>
        <v>27.188861307280671</v>
      </c>
      <c r="D1568" s="72">
        <f t="shared" si="54"/>
        <v>157.12173677668466</v>
      </c>
    </row>
    <row r="1569" spans="1:4" x14ac:dyDescent="0.25">
      <c r="A1569" s="72">
        <f>'HvF table'!A1560</f>
        <v>21.979980468743861</v>
      </c>
      <c r="B1569" s="72">
        <f>'HvF table'!B1560</f>
        <v>155.5</v>
      </c>
      <c r="C1569" s="72">
        <f t="shared" si="53"/>
        <v>27.366839822909082</v>
      </c>
      <c r="D1569" s="72">
        <f t="shared" si="54"/>
        <v>157.22172762141065</v>
      </c>
    </row>
    <row r="1570" spans="1:4" x14ac:dyDescent="0.25">
      <c r="A1570" s="72">
        <f>'HvF table'!A1561</f>
        <v>21.978149414063864</v>
      </c>
      <c r="B1570" s="72">
        <f>'HvF table'!B1561</f>
        <v>155.60000610351599</v>
      </c>
      <c r="C1570" s="72">
        <f t="shared" si="53"/>
        <v>27.369403299460668</v>
      </c>
      <c r="D1570" s="72">
        <f t="shared" si="54"/>
        <v>157.32173372492664</v>
      </c>
    </row>
    <row r="1571" spans="1:4" x14ac:dyDescent="0.25">
      <c r="A1571" s="72">
        <f>'HvF table'!A1562</f>
        <v>21.9814453125</v>
      </c>
      <c r="B1571" s="72">
        <f>'HvF table'!B1562</f>
        <v>155.69999694824199</v>
      </c>
      <c r="C1571" s="72">
        <f t="shared" si="53"/>
        <v>27.367572244780671</v>
      </c>
      <c r="D1571" s="72">
        <f t="shared" si="54"/>
        <v>157.42173982844264</v>
      </c>
    </row>
    <row r="1572" spans="1:4" x14ac:dyDescent="0.25">
      <c r="A1572" s="72">
        <f>'HvF table'!A1563</f>
        <v>21.984008789063864</v>
      </c>
      <c r="B1572" s="72">
        <f>'HvF table'!B1563</f>
        <v>155.80000305175801</v>
      </c>
      <c r="C1572" s="72">
        <f t="shared" si="53"/>
        <v>27.370868143216807</v>
      </c>
      <c r="D1572" s="72">
        <f t="shared" si="54"/>
        <v>157.52173067316863</v>
      </c>
    </row>
    <row r="1573" spans="1:4" x14ac:dyDescent="0.25">
      <c r="A1573" s="72">
        <f>'HvF table'!A1564</f>
        <v>21.985473632808407</v>
      </c>
      <c r="B1573" s="72">
        <f>'HvF table'!B1564</f>
        <v>155.89999389648401</v>
      </c>
      <c r="C1573" s="72">
        <f t="shared" si="53"/>
        <v>27.373431619780671</v>
      </c>
      <c r="D1573" s="72">
        <f t="shared" si="54"/>
        <v>157.62173677668466</v>
      </c>
    </row>
    <row r="1574" spans="1:4" x14ac:dyDescent="0.25">
      <c r="A1574" s="72">
        <f>'HvF table'!A1565</f>
        <v>21.985839843743861</v>
      </c>
      <c r="B1574" s="72">
        <f>'HvF table'!B1565</f>
        <v>156</v>
      </c>
      <c r="C1574" s="72">
        <f t="shared" si="53"/>
        <v>27.374896463525214</v>
      </c>
      <c r="D1574" s="72">
        <f t="shared" si="54"/>
        <v>157.72172762141065</v>
      </c>
    </row>
    <row r="1575" spans="1:4" x14ac:dyDescent="0.25">
      <c r="A1575" s="72">
        <f>'HvF table'!A1566</f>
        <v>21.988769531243861</v>
      </c>
      <c r="B1575" s="72">
        <f>'HvF table'!B1566</f>
        <v>156.10000610351599</v>
      </c>
      <c r="C1575" s="72">
        <f t="shared" si="53"/>
        <v>27.375262674460668</v>
      </c>
      <c r="D1575" s="72">
        <f t="shared" si="54"/>
        <v>157.82173372492664</v>
      </c>
    </row>
    <row r="1576" spans="1:4" x14ac:dyDescent="0.25">
      <c r="A1576" s="72">
        <f>'HvF table'!A1567</f>
        <v>21.992431640628411</v>
      </c>
      <c r="B1576" s="72">
        <f>'HvF table'!B1567</f>
        <v>156.19999694824199</v>
      </c>
      <c r="C1576" s="72">
        <f t="shared" si="53"/>
        <v>27.378192361960668</v>
      </c>
      <c r="D1576" s="72">
        <f t="shared" si="54"/>
        <v>157.92173982844264</v>
      </c>
    </row>
    <row r="1577" spans="1:4" x14ac:dyDescent="0.25">
      <c r="A1577" s="72">
        <f>'HvF table'!A1568</f>
        <v>21.992431640628411</v>
      </c>
      <c r="B1577" s="72">
        <f>'HvF table'!B1568</f>
        <v>156.30000305175801</v>
      </c>
      <c r="C1577" s="72">
        <f t="shared" si="53"/>
        <v>27.381854471345218</v>
      </c>
      <c r="D1577" s="72">
        <f t="shared" si="54"/>
        <v>158.02173067316863</v>
      </c>
    </row>
    <row r="1578" spans="1:4" x14ac:dyDescent="0.25">
      <c r="A1578" s="72">
        <f>'HvF table'!A1569</f>
        <v>21.995727539063864</v>
      </c>
      <c r="B1578" s="72">
        <f>'HvF table'!B1569</f>
        <v>156.39999389648401</v>
      </c>
      <c r="C1578" s="72">
        <f t="shared" si="53"/>
        <v>27.381854471345218</v>
      </c>
      <c r="D1578" s="72">
        <f t="shared" si="54"/>
        <v>158.12173677668466</v>
      </c>
    </row>
    <row r="1579" spans="1:4" x14ac:dyDescent="0.25">
      <c r="A1579" s="72">
        <f>'HvF table'!A1570</f>
        <v>21.998291015628411</v>
      </c>
      <c r="B1579" s="72">
        <f>'HvF table'!B1570</f>
        <v>156.5</v>
      </c>
      <c r="C1579" s="72">
        <f t="shared" si="53"/>
        <v>27.385150369780671</v>
      </c>
      <c r="D1579" s="72">
        <f t="shared" si="54"/>
        <v>158.22172762141065</v>
      </c>
    </row>
    <row r="1580" spans="1:4" x14ac:dyDescent="0.25">
      <c r="A1580" s="72">
        <f>'HvF table'!A1571</f>
        <v>21.9990234375</v>
      </c>
      <c r="B1580" s="72">
        <f>'HvF table'!B1571</f>
        <v>156.60000610351599</v>
      </c>
      <c r="C1580" s="72">
        <f t="shared" si="53"/>
        <v>27.387713846345218</v>
      </c>
      <c r="D1580" s="72">
        <f t="shared" si="54"/>
        <v>158.32173372492664</v>
      </c>
    </row>
    <row r="1581" spans="1:4" x14ac:dyDescent="0.25">
      <c r="A1581" s="72">
        <f>'HvF table'!A1572</f>
        <v>22.002319335936136</v>
      </c>
      <c r="B1581" s="72">
        <f>'HvF table'!B1572</f>
        <v>156.69999694824199</v>
      </c>
      <c r="C1581" s="72">
        <f t="shared" si="53"/>
        <v>27.388446268216807</v>
      </c>
      <c r="D1581" s="72">
        <f t="shared" si="54"/>
        <v>158.42173982844264</v>
      </c>
    </row>
    <row r="1582" spans="1:4" x14ac:dyDescent="0.25">
      <c r="A1582" s="72">
        <f>'HvF table'!A1573</f>
        <v>22.005615234372272</v>
      </c>
      <c r="B1582" s="72">
        <f>'HvF table'!B1573</f>
        <v>156.80000305175801</v>
      </c>
      <c r="C1582" s="72">
        <f t="shared" si="53"/>
        <v>27.391742166652943</v>
      </c>
      <c r="D1582" s="72">
        <f t="shared" si="54"/>
        <v>158.52173067316863</v>
      </c>
    </row>
    <row r="1583" spans="1:4" x14ac:dyDescent="0.25">
      <c r="A1583" s="72">
        <f>'HvF table'!A1574</f>
        <v>22.0078125</v>
      </c>
      <c r="B1583" s="72">
        <f>'HvF table'!B1574</f>
        <v>156.89999389648401</v>
      </c>
      <c r="C1583" s="72">
        <f t="shared" si="53"/>
        <v>27.395038065089079</v>
      </c>
      <c r="D1583" s="72">
        <f t="shared" si="54"/>
        <v>158.62173677668466</v>
      </c>
    </row>
    <row r="1584" spans="1:4" x14ac:dyDescent="0.25">
      <c r="A1584" s="72">
        <f>'HvF table'!A1575</f>
        <v>22.011840820308407</v>
      </c>
      <c r="B1584" s="72">
        <f>'HvF table'!B1575</f>
        <v>157</v>
      </c>
      <c r="C1584" s="72">
        <f t="shared" si="53"/>
        <v>27.397235330716807</v>
      </c>
      <c r="D1584" s="72">
        <f t="shared" si="54"/>
        <v>158.72172762141065</v>
      </c>
    </row>
    <row r="1585" spans="1:4" x14ac:dyDescent="0.25">
      <c r="A1585" s="72">
        <f>'HvF table'!A1576</f>
        <v>22.015136718743861</v>
      </c>
      <c r="B1585" s="72">
        <f>'HvF table'!B1576</f>
        <v>157.10000610351599</v>
      </c>
      <c r="C1585" s="72">
        <f t="shared" si="53"/>
        <v>27.401263651025214</v>
      </c>
      <c r="D1585" s="72">
        <f t="shared" si="54"/>
        <v>158.82173372492664</v>
      </c>
    </row>
    <row r="1586" spans="1:4" x14ac:dyDescent="0.25">
      <c r="A1586" s="72">
        <f>'HvF table'!A1577</f>
        <v>22.018066406243861</v>
      </c>
      <c r="B1586" s="72">
        <f>'HvF table'!B1577</f>
        <v>157.19999694824199</v>
      </c>
      <c r="C1586" s="72">
        <f t="shared" si="53"/>
        <v>27.404559549460668</v>
      </c>
      <c r="D1586" s="72">
        <f t="shared" si="54"/>
        <v>158.92173982844264</v>
      </c>
    </row>
    <row r="1587" spans="1:4" x14ac:dyDescent="0.25">
      <c r="A1587" s="72">
        <f>'HvF table'!A1578</f>
        <v>22.020263671872272</v>
      </c>
      <c r="B1587" s="72">
        <f>'HvF table'!B1578</f>
        <v>157.30000305175801</v>
      </c>
      <c r="C1587" s="72">
        <f t="shared" si="53"/>
        <v>27.407489236960668</v>
      </c>
      <c r="D1587" s="72">
        <f t="shared" si="54"/>
        <v>159.02173067316863</v>
      </c>
    </row>
    <row r="1588" spans="1:4" x14ac:dyDescent="0.25">
      <c r="A1588" s="72">
        <f>'HvF table'!A1579</f>
        <v>22.023193359372272</v>
      </c>
      <c r="B1588" s="72">
        <f>'HvF table'!B1579</f>
        <v>157.39999389648401</v>
      </c>
      <c r="C1588" s="72">
        <f t="shared" si="53"/>
        <v>27.409686502589079</v>
      </c>
      <c r="D1588" s="72">
        <f t="shared" si="54"/>
        <v>159.12173677668466</v>
      </c>
    </row>
    <row r="1589" spans="1:4" x14ac:dyDescent="0.25">
      <c r="A1589" s="72">
        <f>'HvF table'!A1580</f>
        <v>22.025756835936136</v>
      </c>
      <c r="B1589" s="72">
        <f>'HvF table'!B1580</f>
        <v>157.5</v>
      </c>
      <c r="C1589" s="72">
        <f t="shared" si="53"/>
        <v>27.412616190089079</v>
      </c>
      <c r="D1589" s="72">
        <f t="shared" si="54"/>
        <v>159.22172762141065</v>
      </c>
    </row>
    <row r="1590" spans="1:4" x14ac:dyDescent="0.25">
      <c r="A1590" s="72">
        <f>'HvF table'!A1581</f>
        <v>22.028686523436136</v>
      </c>
      <c r="B1590" s="72">
        <f>'HvF table'!B1581</f>
        <v>157.60000610351599</v>
      </c>
      <c r="C1590" s="72">
        <f t="shared" si="53"/>
        <v>27.415179666652943</v>
      </c>
      <c r="D1590" s="72">
        <f t="shared" si="54"/>
        <v>159.32173372492664</v>
      </c>
    </row>
    <row r="1591" spans="1:4" x14ac:dyDescent="0.25">
      <c r="A1591" s="72">
        <f>'HvF table'!A1582</f>
        <v>22.032714843743861</v>
      </c>
      <c r="B1591" s="72">
        <f>'HvF table'!B1582</f>
        <v>157.69999694824199</v>
      </c>
      <c r="C1591" s="72">
        <f t="shared" si="53"/>
        <v>27.418109354152943</v>
      </c>
      <c r="D1591" s="72">
        <f t="shared" si="54"/>
        <v>159.42173982844264</v>
      </c>
    </row>
    <row r="1592" spans="1:4" x14ac:dyDescent="0.25">
      <c r="A1592" s="72">
        <f>'HvF table'!A1583</f>
        <v>22.036010742192275</v>
      </c>
      <c r="B1592" s="72">
        <f>'HvF table'!B1583</f>
        <v>157.80000305175801</v>
      </c>
      <c r="C1592" s="72">
        <f t="shared" si="53"/>
        <v>27.422137674460668</v>
      </c>
      <c r="D1592" s="72">
        <f t="shared" si="54"/>
        <v>159.52173067316863</v>
      </c>
    </row>
    <row r="1593" spans="1:4" x14ac:dyDescent="0.25">
      <c r="A1593" s="72">
        <f>'HvF table'!A1584</f>
        <v>22.037475585936136</v>
      </c>
      <c r="B1593" s="72">
        <f>'HvF table'!B1584</f>
        <v>157.89999389648401</v>
      </c>
      <c r="C1593" s="72">
        <f t="shared" si="53"/>
        <v>27.425433572909082</v>
      </c>
      <c r="D1593" s="72">
        <f t="shared" si="54"/>
        <v>159.62173677668466</v>
      </c>
    </row>
    <row r="1594" spans="1:4" x14ac:dyDescent="0.25">
      <c r="A1594" s="72">
        <f>'HvF table'!A1585</f>
        <v>22.0400390625</v>
      </c>
      <c r="B1594" s="72">
        <f>'HvF table'!B1585</f>
        <v>158</v>
      </c>
      <c r="C1594" s="72">
        <f t="shared" si="53"/>
        <v>27.426898416652943</v>
      </c>
      <c r="D1594" s="72">
        <f t="shared" si="54"/>
        <v>159.72172762141065</v>
      </c>
    </row>
    <row r="1595" spans="1:4" x14ac:dyDescent="0.25">
      <c r="A1595" s="72">
        <f>'HvF table'!A1586</f>
        <v>22.044799804692275</v>
      </c>
      <c r="B1595" s="72">
        <f>'HvF table'!B1586</f>
        <v>158.10000610351599</v>
      </c>
      <c r="C1595" s="72">
        <f t="shared" si="53"/>
        <v>27.429461893216807</v>
      </c>
      <c r="D1595" s="72">
        <f t="shared" si="54"/>
        <v>159.82173372492664</v>
      </c>
    </row>
    <row r="1596" spans="1:4" x14ac:dyDescent="0.25">
      <c r="A1596" s="72">
        <f>'HvF table'!A1587</f>
        <v>22.0458984375</v>
      </c>
      <c r="B1596" s="72">
        <f>'HvF table'!B1587</f>
        <v>158.19999694824199</v>
      </c>
      <c r="C1596" s="72">
        <f t="shared" si="53"/>
        <v>27.434222635409082</v>
      </c>
      <c r="D1596" s="72">
        <f t="shared" si="54"/>
        <v>159.92173982844264</v>
      </c>
    </row>
    <row r="1597" spans="1:4" x14ac:dyDescent="0.25">
      <c r="A1597" s="72">
        <f>'HvF table'!A1588</f>
        <v>22.049926757808407</v>
      </c>
      <c r="B1597" s="72">
        <f>'HvF table'!B1588</f>
        <v>158.30000305175801</v>
      </c>
      <c r="C1597" s="72">
        <f t="shared" si="53"/>
        <v>27.435321268216807</v>
      </c>
      <c r="D1597" s="72">
        <f t="shared" si="54"/>
        <v>160.02173067316863</v>
      </c>
    </row>
    <row r="1598" spans="1:4" x14ac:dyDescent="0.25">
      <c r="A1598" s="72">
        <f>'HvF table'!A1589</f>
        <v>22.053222656243861</v>
      </c>
      <c r="B1598" s="72">
        <f>'HvF table'!B1589</f>
        <v>158.39999389648401</v>
      </c>
      <c r="C1598" s="72">
        <f t="shared" si="53"/>
        <v>27.439349588525214</v>
      </c>
      <c r="D1598" s="72">
        <f t="shared" si="54"/>
        <v>160.12173677668466</v>
      </c>
    </row>
    <row r="1599" spans="1:4" x14ac:dyDescent="0.25">
      <c r="A1599" s="72">
        <f>'HvF table'!A1590</f>
        <v>22.056152343743861</v>
      </c>
      <c r="B1599" s="72">
        <f>'HvF table'!B1590</f>
        <v>158.5</v>
      </c>
      <c r="C1599" s="72">
        <f t="shared" si="53"/>
        <v>27.442645486960668</v>
      </c>
      <c r="D1599" s="72">
        <f t="shared" si="54"/>
        <v>160.22172762141065</v>
      </c>
    </row>
    <row r="1600" spans="1:4" x14ac:dyDescent="0.25">
      <c r="A1600" s="72">
        <f>'HvF table'!A1591</f>
        <v>22.059814453128411</v>
      </c>
      <c r="B1600" s="72">
        <f>'HvF table'!B1591</f>
        <v>158.60000610351599</v>
      </c>
      <c r="C1600" s="72">
        <f t="shared" si="53"/>
        <v>27.445575174460668</v>
      </c>
      <c r="D1600" s="72">
        <f t="shared" si="54"/>
        <v>160.32173372492664</v>
      </c>
    </row>
    <row r="1601" spans="1:4" x14ac:dyDescent="0.25">
      <c r="A1601" s="72">
        <f>'HvF table'!A1592</f>
        <v>22.060180664063864</v>
      </c>
      <c r="B1601" s="72">
        <f>'HvF table'!B1592</f>
        <v>158.69999694824199</v>
      </c>
      <c r="C1601" s="72">
        <f t="shared" si="53"/>
        <v>27.449237283845218</v>
      </c>
      <c r="D1601" s="72">
        <f t="shared" si="54"/>
        <v>160.42173982844264</v>
      </c>
    </row>
    <row r="1602" spans="1:4" x14ac:dyDescent="0.25">
      <c r="A1602" s="72">
        <f>'HvF table'!A1593</f>
        <v>22.065307617192275</v>
      </c>
      <c r="B1602" s="72">
        <f>'HvF table'!B1593</f>
        <v>158.80000305175801</v>
      </c>
      <c r="C1602" s="72">
        <f t="shared" si="53"/>
        <v>27.449603494780671</v>
      </c>
      <c r="D1602" s="72">
        <f t="shared" si="54"/>
        <v>160.52173067316863</v>
      </c>
    </row>
    <row r="1603" spans="1:4" x14ac:dyDescent="0.25">
      <c r="A1603" s="72">
        <f>'HvF table'!A1594</f>
        <v>22.066772460936136</v>
      </c>
      <c r="B1603" s="72">
        <f>'HvF table'!B1594</f>
        <v>158.89999389648401</v>
      </c>
      <c r="C1603" s="72">
        <f t="shared" si="53"/>
        <v>27.454730447909082</v>
      </c>
      <c r="D1603" s="72">
        <f t="shared" si="54"/>
        <v>160.62173677668466</v>
      </c>
    </row>
    <row r="1604" spans="1:4" x14ac:dyDescent="0.25">
      <c r="A1604" s="72">
        <f>'HvF table'!A1595</f>
        <v>22.070068359372272</v>
      </c>
      <c r="B1604" s="72">
        <f>'HvF table'!B1595</f>
        <v>159</v>
      </c>
      <c r="C1604" s="72">
        <f t="shared" si="53"/>
        <v>27.456195291652943</v>
      </c>
      <c r="D1604" s="72">
        <f t="shared" si="54"/>
        <v>160.72172762141065</v>
      </c>
    </row>
    <row r="1605" spans="1:4" x14ac:dyDescent="0.25">
      <c r="A1605" s="72">
        <f>'HvF table'!A1596</f>
        <v>22.072265625</v>
      </c>
      <c r="B1605" s="72">
        <f>'HvF table'!B1596</f>
        <v>159.10000610351599</v>
      </c>
      <c r="C1605" s="72">
        <f t="shared" si="53"/>
        <v>27.459491190089079</v>
      </c>
      <c r="D1605" s="72">
        <f t="shared" si="54"/>
        <v>160.82173372492664</v>
      </c>
    </row>
    <row r="1606" spans="1:4" x14ac:dyDescent="0.25">
      <c r="A1606" s="72">
        <f>'HvF table'!A1597</f>
        <v>22.077392578128411</v>
      </c>
      <c r="B1606" s="72">
        <f>'HvF table'!B1597</f>
        <v>159.19999694824199</v>
      </c>
      <c r="C1606" s="72">
        <f t="shared" si="53"/>
        <v>27.461688455716807</v>
      </c>
      <c r="D1606" s="72">
        <f t="shared" si="54"/>
        <v>160.92173982844264</v>
      </c>
    </row>
    <row r="1607" spans="1:4" x14ac:dyDescent="0.25">
      <c r="A1607" s="72">
        <f>'HvF table'!A1598</f>
        <v>22.078491210936136</v>
      </c>
      <c r="B1607" s="72">
        <f>'HvF table'!B1598</f>
        <v>159.30000305175801</v>
      </c>
      <c r="C1607" s="72">
        <f t="shared" si="53"/>
        <v>27.466815408845218</v>
      </c>
      <c r="D1607" s="72">
        <f t="shared" si="54"/>
        <v>161.02173067316863</v>
      </c>
    </row>
    <row r="1608" spans="1:4" x14ac:dyDescent="0.25">
      <c r="A1608" s="72">
        <f>'HvF table'!A1599</f>
        <v>22.083618164063864</v>
      </c>
      <c r="B1608" s="72">
        <f>'HvF table'!B1599</f>
        <v>159.39999389648401</v>
      </c>
      <c r="C1608" s="72">
        <f t="shared" si="53"/>
        <v>27.467914041652943</v>
      </c>
      <c r="D1608" s="72">
        <f t="shared" si="54"/>
        <v>161.12173677668466</v>
      </c>
    </row>
    <row r="1609" spans="1:4" x14ac:dyDescent="0.25">
      <c r="A1609" s="72">
        <f>'HvF table'!A1600</f>
        <v>22.084350585936136</v>
      </c>
      <c r="B1609" s="72">
        <f>'HvF table'!B1600</f>
        <v>159.5</v>
      </c>
      <c r="C1609" s="72">
        <f t="shared" si="53"/>
        <v>27.473040994780671</v>
      </c>
      <c r="D1609" s="72">
        <f t="shared" si="54"/>
        <v>161.22172762141065</v>
      </c>
    </row>
    <row r="1610" spans="1:4" x14ac:dyDescent="0.25">
      <c r="A1610" s="72">
        <f>'HvF table'!A1601</f>
        <v>22.088745117192275</v>
      </c>
      <c r="B1610" s="72">
        <f>'HvF table'!B1601</f>
        <v>159.60000610351599</v>
      </c>
      <c r="C1610" s="72">
        <f t="shared" si="53"/>
        <v>27.473773416652943</v>
      </c>
      <c r="D1610" s="72">
        <f t="shared" si="54"/>
        <v>161.32173372492664</v>
      </c>
    </row>
    <row r="1611" spans="1:4" x14ac:dyDescent="0.25">
      <c r="A1611" s="72">
        <f>'HvF table'!A1602</f>
        <v>22.091674804692275</v>
      </c>
      <c r="B1611" s="72">
        <f>'HvF table'!B1602</f>
        <v>159.69999694824199</v>
      </c>
      <c r="C1611" s="72">
        <f t="shared" si="53"/>
        <v>27.478167947909082</v>
      </c>
      <c r="D1611" s="72">
        <f t="shared" si="54"/>
        <v>161.42173982844264</v>
      </c>
    </row>
    <row r="1612" spans="1:4" x14ac:dyDescent="0.25">
      <c r="A1612" s="72">
        <f>'HvF table'!A1603</f>
        <v>22.094238281243861</v>
      </c>
      <c r="B1612" s="72">
        <f>'HvF table'!B1603</f>
        <v>159.80000305175801</v>
      </c>
      <c r="C1612" s="72">
        <f t="shared" si="53"/>
        <v>27.481097635409082</v>
      </c>
      <c r="D1612" s="72">
        <f t="shared" si="54"/>
        <v>161.52173067316863</v>
      </c>
    </row>
    <row r="1613" spans="1:4" x14ac:dyDescent="0.25">
      <c r="A1613" s="72">
        <f>'HvF table'!A1604</f>
        <v>22.097900390628411</v>
      </c>
      <c r="B1613" s="72">
        <f>'HvF table'!B1604</f>
        <v>159.89999389648401</v>
      </c>
      <c r="C1613" s="72">
        <f t="shared" ref="C1613:C1664" si="55">A1612+F$11</f>
        <v>27.483661111960668</v>
      </c>
      <c r="D1613" s="72">
        <f t="shared" ref="D1613:D1664" si="56">B1612+F$12</f>
        <v>161.62173677668466</v>
      </c>
    </row>
    <row r="1614" spans="1:4" x14ac:dyDescent="0.25">
      <c r="A1614" s="72">
        <f>'HvF table'!A1605</f>
        <v>22.100463867192275</v>
      </c>
      <c r="B1614" s="72">
        <f>'HvF table'!B1605</f>
        <v>160</v>
      </c>
      <c r="C1614" s="72">
        <f t="shared" si="55"/>
        <v>27.487323221345218</v>
      </c>
      <c r="D1614" s="72">
        <f t="shared" si="56"/>
        <v>161.72172762141065</v>
      </c>
    </row>
    <row r="1615" spans="1:4" x14ac:dyDescent="0.25">
      <c r="A1615" s="72">
        <f>'HvF table'!A1606</f>
        <v>22.435546875</v>
      </c>
      <c r="B1615" s="72">
        <f>'HvF table'!B1606</f>
        <v>170</v>
      </c>
      <c r="C1615" s="72">
        <f t="shared" si="55"/>
        <v>27.489886697909082</v>
      </c>
      <c r="D1615" s="72">
        <f t="shared" si="56"/>
        <v>161.82173372492664</v>
      </c>
    </row>
    <row r="1616" spans="1:4" x14ac:dyDescent="0.25">
      <c r="A1616" s="72">
        <f>'HvF table'!A1607</f>
        <v>22.716064453128411</v>
      </c>
      <c r="B1616" s="72">
        <f>'HvF table'!B1607</f>
        <v>180</v>
      </c>
      <c r="C1616" s="72">
        <f t="shared" si="55"/>
        <v>27.824969705716807</v>
      </c>
      <c r="D1616" s="72">
        <f t="shared" si="56"/>
        <v>171.82173372492664</v>
      </c>
    </row>
    <row r="1617" spans="1:4" x14ac:dyDescent="0.25">
      <c r="A1617" s="72">
        <f>'HvF table'!A1608</f>
        <v>22.891479492192275</v>
      </c>
      <c r="B1617" s="72">
        <f>'HvF table'!B1608</f>
        <v>190</v>
      </c>
      <c r="C1617" s="72">
        <f t="shared" si="55"/>
        <v>28.105487283845218</v>
      </c>
      <c r="D1617" s="72">
        <f t="shared" si="56"/>
        <v>181.82173372492664</v>
      </c>
    </row>
    <row r="1618" spans="1:4" x14ac:dyDescent="0.25">
      <c r="A1618" s="72">
        <f>'HvF table'!A1609</f>
        <v>22.779785156243861</v>
      </c>
      <c r="B1618" s="72">
        <f>'HvF table'!B1609</f>
        <v>200</v>
      </c>
      <c r="C1618" s="72">
        <f t="shared" si="55"/>
        <v>28.280902322909082</v>
      </c>
      <c r="D1618" s="72">
        <f t="shared" si="56"/>
        <v>191.82173372492664</v>
      </c>
    </row>
    <row r="1619" spans="1:4" x14ac:dyDescent="0.25">
      <c r="A1619" s="72">
        <f>'HvF table'!A1610</f>
        <v>24.596923828128411</v>
      </c>
      <c r="B1619" s="72">
        <f>'HvF table'!B1610</f>
        <v>210</v>
      </c>
      <c r="C1619" s="72">
        <f t="shared" si="55"/>
        <v>28.169207986960668</v>
      </c>
      <c r="D1619" s="72">
        <f t="shared" si="56"/>
        <v>201.82173372492664</v>
      </c>
    </row>
    <row r="1620" spans="1:4" x14ac:dyDescent="0.25">
      <c r="A1620" s="72">
        <f>'HvF table'!A1611</f>
        <v>23.730834960936136</v>
      </c>
      <c r="B1620" s="72">
        <f>'HvF table'!B1611</f>
        <v>223</v>
      </c>
      <c r="C1620" s="72">
        <f t="shared" si="55"/>
        <v>29.986346658845218</v>
      </c>
      <c r="D1620" s="72">
        <f t="shared" si="56"/>
        <v>211.82173372492664</v>
      </c>
    </row>
    <row r="1621" spans="1:4" x14ac:dyDescent="0.25">
      <c r="A1621" s="72">
        <f>'HvF table'!A1612</f>
        <v>23.730834960936136</v>
      </c>
      <c r="B1621" s="72">
        <f>'HvF table'!B1612</f>
        <v>223</v>
      </c>
      <c r="C1621" s="72">
        <f t="shared" si="55"/>
        <v>29.120257791652943</v>
      </c>
      <c r="D1621" s="72">
        <f t="shared" si="56"/>
        <v>224.82173372492664</v>
      </c>
    </row>
    <row r="1622" spans="1:4" x14ac:dyDescent="0.25">
      <c r="A1622" s="72">
        <f>'HvF table'!A1613</f>
        <v>25.208496093743861</v>
      </c>
      <c r="B1622" s="72">
        <f>'HvF table'!B1613</f>
        <v>230</v>
      </c>
      <c r="C1622" s="72">
        <f t="shared" si="55"/>
        <v>29.120257791652943</v>
      </c>
      <c r="D1622" s="72">
        <f t="shared" si="56"/>
        <v>224.82173372492664</v>
      </c>
    </row>
    <row r="1623" spans="1:4" x14ac:dyDescent="0.25">
      <c r="A1623" s="72">
        <f>'HvF table'!A1614</f>
        <v>25.626342773436136</v>
      </c>
      <c r="B1623" s="72">
        <f>'HvF table'!B1614</f>
        <v>240</v>
      </c>
      <c r="C1623" s="72">
        <f t="shared" si="55"/>
        <v>30.597918924460668</v>
      </c>
      <c r="D1623" s="72">
        <f t="shared" si="56"/>
        <v>231.82173372492664</v>
      </c>
    </row>
    <row r="1624" spans="1:4" x14ac:dyDescent="0.25">
      <c r="A1624" s="72">
        <f>'HvF table'!A1615</f>
        <v>25.773559570308407</v>
      </c>
      <c r="B1624" s="72">
        <f>'HvF table'!B1615</f>
        <v>250</v>
      </c>
      <c r="C1624" s="72">
        <f t="shared" si="55"/>
        <v>31.015765604152943</v>
      </c>
      <c r="D1624" s="72">
        <f t="shared" si="56"/>
        <v>241.82173372492664</v>
      </c>
    </row>
    <row r="1625" spans="1:4" x14ac:dyDescent="0.25">
      <c r="A1625" s="72">
        <f>'HvF table'!A1616</f>
        <v>26.144897460936136</v>
      </c>
      <c r="B1625" s="72">
        <f>'HvF table'!B1616</f>
        <v>260</v>
      </c>
      <c r="C1625" s="72">
        <f t="shared" si="55"/>
        <v>31.162982401025214</v>
      </c>
      <c r="D1625" s="72">
        <f t="shared" si="56"/>
        <v>251.82173372492664</v>
      </c>
    </row>
    <row r="1626" spans="1:4" x14ac:dyDescent="0.25">
      <c r="A1626" s="72">
        <f>'HvF table'!A1617</f>
        <v>26.338989257808407</v>
      </c>
      <c r="B1626" s="72">
        <f>'HvF table'!B1617</f>
        <v>270</v>
      </c>
      <c r="C1626" s="72">
        <f t="shared" si="55"/>
        <v>31.534320291652943</v>
      </c>
      <c r="D1626" s="72">
        <f t="shared" si="56"/>
        <v>261.82173372492667</v>
      </c>
    </row>
    <row r="1627" spans="1:4" x14ac:dyDescent="0.25">
      <c r="A1627" s="72">
        <f>'HvF table'!A1618</f>
        <v>26.566772460936136</v>
      </c>
      <c r="B1627" s="72">
        <f>'HvF table'!B1618</f>
        <v>280</v>
      </c>
      <c r="C1627" s="72">
        <f t="shared" si="55"/>
        <v>31.728412088525214</v>
      </c>
      <c r="D1627" s="72">
        <f t="shared" si="56"/>
        <v>271.82173372492667</v>
      </c>
    </row>
    <row r="1628" spans="1:4" x14ac:dyDescent="0.25">
      <c r="A1628" s="72">
        <f>'HvF table'!A1619</f>
        <v>26.787597656243861</v>
      </c>
      <c r="B1628" s="72">
        <f>'HvF table'!B1619</f>
        <v>290</v>
      </c>
      <c r="C1628" s="72">
        <f t="shared" si="55"/>
        <v>31.956195291652943</v>
      </c>
      <c r="D1628" s="72">
        <f t="shared" si="56"/>
        <v>281.82173372492667</v>
      </c>
    </row>
    <row r="1629" spans="1:4" x14ac:dyDescent="0.25">
      <c r="A1629" s="72">
        <f>'HvF table'!A1620</f>
        <v>26.935546875</v>
      </c>
      <c r="B1629" s="72">
        <f>'HvF table'!B1620</f>
        <v>300</v>
      </c>
      <c r="C1629" s="72">
        <f t="shared" si="55"/>
        <v>32.177020486960672</v>
      </c>
      <c r="D1629" s="72">
        <f t="shared" si="56"/>
        <v>291.82173372492667</v>
      </c>
    </row>
    <row r="1630" spans="1:4" x14ac:dyDescent="0.25">
      <c r="A1630" s="72">
        <f>'HvF table'!A1621</f>
        <v>27.187866210936136</v>
      </c>
      <c r="B1630" s="72">
        <f>'HvF table'!B1621</f>
        <v>310</v>
      </c>
      <c r="C1630" s="72">
        <f t="shared" si="55"/>
        <v>32.324969705716811</v>
      </c>
      <c r="D1630" s="72">
        <f t="shared" si="56"/>
        <v>301.82173372492667</v>
      </c>
    </row>
    <row r="1631" spans="1:4" x14ac:dyDescent="0.25">
      <c r="A1631" s="72">
        <f>'HvF table'!A1622</f>
        <v>27.421875</v>
      </c>
      <c r="B1631" s="72">
        <f>'HvF table'!B1622</f>
        <v>320</v>
      </c>
      <c r="C1631" s="72">
        <f t="shared" si="55"/>
        <v>32.577289041652946</v>
      </c>
      <c r="D1631" s="72">
        <f t="shared" si="56"/>
        <v>311.82173372492667</v>
      </c>
    </row>
    <row r="1632" spans="1:4" x14ac:dyDescent="0.25">
      <c r="A1632" s="72">
        <f>'HvF table'!A1623</f>
        <v>27.416381835936136</v>
      </c>
      <c r="B1632" s="72">
        <f>'HvF table'!B1623</f>
        <v>327</v>
      </c>
      <c r="C1632" s="72">
        <f t="shared" si="55"/>
        <v>32.811297830716811</v>
      </c>
      <c r="D1632" s="72">
        <f t="shared" si="56"/>
        <v>321.82173372492667</v>
      </c>
    </row>
    <row r="1633" spans="1:4" x14ac:dyDescent="0.25">
      <c r="A1633" s="72">
        <f>'HvF table'!A1624</f>
        <v>27.416381835936136</v>
      </c>
      <c r="B1633" s="72">
        <f>'HvF table'!B1624</f>
        <v>327</v>
      </c>
      <c r="C1633" s="72">
        <f t="shared" si="55"/>
        <v>32.805804666652946</v>
      </c>
      <c r="D1633" s="72">
        <f t="shared" si="56"/>
        <v>328.82173372492667</v>
      </c>
    </row>
    <row r="1634" spans="1:4" x14ac:dyDescent="0.25">
      <c r="A1634" s="72">
        <f>'HvF table'!A1625</f>
        <v>27.627685546872272</v>
      </c>
      <c r="B1634" s="72">
        <f>'HvF table'!B1625</f>
        <v>340</v>
      </c>
      <c r="C1634" s="72">
        <f t="shared" si="55"/>
        <v>32.805804666652946</v>
      </c>
      <c r="D1634" s="72">
        <f t="shared" si="56"/>
        <v>328.82173372492667</v>
      </c>
    </row>
    <row r="1635" spans="1:4" x14ac:dyDescent="0.25">
      <c r="A1635" s="72">
        <f>'HvF table'!A1626</f>
        <v>28.083251953128411</v>
      </c>
      <c r="B1635" s="72">
        <f>'HvF table'!B1626</f>
        <v>350</v>
      </c>
      <c r="C1635" s="72">
        <f t="shared" si="55"/>
        <v>33.017108377589082</v>
      </c>
      <c r="D1635" s="72">
        <f t="shared" si="56"/>
        <v>341.82173372492667</v>
      </c>
    </row>
    <row r="1636" spans="1:4" x14ac:dyDescent="0.25">
      <c r="A1636" s="72">
        <f>'HvF table'!A1627</f>
        <v>28.624877929692275</v>
      </c>
      <c r="B1636" s="72">
        <f>'HvF table'!B1627</f>
        <v>360</v>
      </c>
      <c r="C1636" s="72">
        <f t="shared" si="55"/>
        <v>33.472674783845221</v>
      </c>
      <c r="D1636" s="72">
        <f t="shared" si="56"/>
        <v>351.82173372492667</v>
      </c>
    </row>
    <row r="1637" spans="1:4" x14ac:dyDescent="0.25">
      <c r="A1637" s="72">
        <f>'HvF table'!A1628</f>
        <v>28.813842773436136</v>
      </c>
      <c r="B1637" s="72">
        <f>'HvF table'!B1628</f>
        <v>370</v>
      </c>
      <c r="C1637" s="72">
        <f t="shared" si="55"/>
        <v>34.014300760409085</v>
      </c>
      <c r="D1637" s="72">
        <f t="shared" si="56"/>
        <v>361.82173372492667</v>
      </c>
    </row>
    <row r="1638" spans="1:4" x14ac:dyDescent="0.25">
      <c r="A1638" s="72">
        <f>'HvF table'!A1629</f>
        <v>28.999145507808407</v>
      </c>
      <c r="B1638" s="72">
        <f>'HvF table'!B1629</f>
        <v>380</v>
      </c>
      <c r="C1638" s="72">
        <f t="shared" si="55"/>
        <v>34.203265604152946</v>
      </c>
      <c r="D1638" s="72">
        <f t="shared" si="56"/>
        <v>371.82173372492667</v>
      </c>
    </row>
    <row r="1639" spans="1:4" x14ac:dyDescent="0.25">
      <c r="A1639" s="72">
        <f>'HvF table'!A1630</f>
        <v>29.351806640628411</v>
      </c>
      <c r="B1639" s="72">
        <f>'HvF table'!B1630</f>
        <v>390</v>
      </c>
      <c r="C1639" s="72">
        <f t="shared" si="55"/>
        <v>34.388568338525218</v>
      </c>
      <c r="D1639" s="72">
        <f t="shared" si="56"/>
        <v>381.82173372492667</v>
      </c>
    </row>
    <row r="1640" spans="1:4" x14ac:dyDescent="0.25">
      <c r="A1640" s="72">
        <f>'HvF table'!A1631</f>
        <v>29.561645507808407</v>
      </c>
      <c r="B1640" s="72">
        <f>'HvF table'!B1631</f>
        <v>400</v>
      </c>
      <c r="C1640" s="72">
        <f t="shared" si="55"/>
        <v>34.741229471345221</v>
      </c>
      <c r="D1640" s="72">
        <f t="shared" si="56"/>
        <v>391.82173372492667</v>
      </c>
    </row>
    <row r="1641" spans="1:4" x14ac:dyDescent="0.25">
      <c r="A1641" s="72">
        <f>'HvF table'!A1632</f>
        <v>29.748779296872272</v>
      </c>
      <c r="B1641" s="72">
        <f>'HvF table'!B1632</f>
        <v>410</v>
      </c>
      <c r="C1641" s="72">
        <f t="shared" si="55"/>
        <v>34.951068338525218</v>
      </c>
      <c r="D1641" s="72">
        <f t="shared" si="56"/>
        <v>401.82173372492667</v>
      </c>
    </row>
    <row r="1642" spans="1:4" x14ac:dyDescent="0.25">
      <c r="A1642" s="72">
        <f>'HvF table'!A1633</f>
        <v>29.748779296872272</v>
      </c>
      <c r="B1642" s="72">
        <f>'HvF table'!B1633</f>
        <v>410</v>
      </c>
      <c r="C1642" s="72">
        <f t="shared" si="55"/>
        <v>35.138202127589082</v>
      </c>
      <c r="D1642" s="72">
        <f t="shared" si="56"/>
        <v>411.82173372492667</v>
      </c>
    </row>
    <row r="1643" spans="1:4" x14ac:dyDescent="0.25">
      <c r="A1643" s="72">
        <f>'HvF table'!A1634</f>
        <v>29.992675781243861</v>
      </c>
      <c r="B1643" s="72">
        <f>'HvF table'!B1634</f>
        <v>420</v>
      </c>
      <c r="C1643" s="72">
        <f t="shared" si="55"/>
        <v>35.138202127589082</v>
      </c>
      <c r="D1643" s="72">
        <f t="shared" si="56"/>
        <v>411.82173372492667</v>
      </c>
    </row>
    <row r="1644" spans="1:4" x14ac:dyDescent="0.25">
      <c r="A1644" s="72">
        <f>'HvF table'!A1635</f>
        <v>30.135131835936136</v>
      </c>
      <c r="B1644" s="72">
        <f>'HvF table'!B1635</f>
        <v>430</v>
      </c>
      <c r="C1644" s="72">
        <f t="shared" si="55"/>
        <v>35.382098611960672</v>
      </c>
      <c r="D1644" s="72">
        <f t="shared" si="56"/>
        <v>421.82173372492667</v>
      </c>
    </row>
    <row r="1645" spans="1:4" x14ac:dyDescent="0.25">
      <c r="A1645" s="72">
        <f>'HvF table'!A1636</f>
        <v>30.283813476563864</v>
      </c>
      <c r="B1645" s="72">
        <f>'HvF table'!B1636</f>
        <v>440</v>
      </c>
      <c r="C1645" s="72">
        <f t="shared" si="55"/>
        <v>35.524554666652946</v>
      </c>
      <c r="D1645" s="72">
        <f t="shared" si="56"/>
        <v>431.82173372492667</v>
      </c>
    </row>
    <row r="1646" spans="1:4" x14ac:dyDescent="0.25">
      <c r="A1646" s="72">
        <f>'HvF table'!A1637</f>
        <v>30.437988281243861</v>
      </c>
      <c r="B1646" s="72">
        <f>'HvF table'!B1637</f>
        <v>450</v>
      </c>
      <c r="C1646" s="72">
        <f t="shared" si="55"/>
        <v>35.673236307280675</v>
      </c>
      <c r="D1646" s="72">
        <f t="shared" si="56"/>
        <v>441.82173372492667</v>
      </c>
    </row>
    <row r="1647" spans="1:4" x14ac:dyDescent="0.25">
      <c r="A1647" s="72">
        <f>'HvF table'!A1638</f>
        <v>30.583740234372272</v>
      </c>
      <c r="B1647" s="72">
        <f>'HvF table'!B1638</f>
        <v>460</v>
      </c>
      <c r="C1647" s="72">
        <f t="shared" si="55"/>
        <v>35.827411111960672</v>
      </c>
      <c r="D1647" s="72">
        <f t="shared" si="56"/>
        <v>451.82173372492667</v>
      </c>
    </row>
    <row r="1648" spans="1:4" x14ac:dyDescent="0.25">
      <c r="A1648" s="72">
        <f>'HvF table'!A1639</f>
        <v>30.731689453128411</v>
      </c>
      <c r="B1648" s="72">
        <f>'HvF table'!B1639</f>
        <v>470</v>
      </c>
      <c r="C1648" s="72">
        <f t="shared" si="55"/>
        <v>35.973163065089082</v>
      </c>
      <c r="D1648" s="72">
        <f t="shared" si="56"/>
        <v>461.82173372492667</v>
      </c>
    </row>
    <row r="1649" spans="1:4" x14ac:dyDescent="0.25">
      <c r="A1649" s="72">
        <f>'HvF table'!A1640</f>
        <v>30.877807617192275</v>
      </c>
      <c r="B1649" s="72">
        <f>'HvF table'!B1640</f>
        <v>480</v>
      </c>
      <c r="C1649" s="72">
        <f t="shared" si="55"/>
        <v>36.121112283845221</v>
      </c>
      <c r="D1649" s="72">
        <f t="shared" si="56"/>
        <v>471.82173372492667</v>
      </c>
    </row>
    <row r="1650" spans="1:4" x14ac:dyDescent="0.25">
      <c r="A1650" s="72">
        <f>'HvF table'!A1641</f>
        <v>31.103027343743861</v>
      </c>
      <c r="B1650" s="72">
        <f>'HvF table'!B1641</f>
        <v>495</v>
      </c>
      <c r="C1650" s="72">
        <f t="shared" si="55"/>
        <v>36.267230447909085</v>
      </c>
      <c r="D1650" s="72">
        <f t="shared" si="56"/>
        <v>481.82173372492667</v>
      </c>
    </row>
    <row r="1651" spans="1:4" x14ac:dyDescent="0.25">
      <c r="A1651" s="72">
        <f>'HvF table'!A1642</f>
        <v>31.103027343743861</v>
      </c>
      <c r="B1651" s="72">
        <f>'HvF table'!B1642</f>
        <v>495</v>
      </c>
      <c r="C1651" s="72">
        <f t="shared" si="55"/>
        <v>36.492450174460672</v>
      </c>
      <c r="D1651" s="72">
        <f t="shared" si="56"/>
        <v>496.82173372492667</v>
      </c>
    </row>
    <row r="1652" spans="1:4" x14ac:dyDescent="0.25">
      <c r="A1652" s="72">
        <f>'HvF table'!A1643</f>
        <v>31.179199218743861</v>
      </c>
      <c r="B1652" s="72">
        <f>'HvF table'!B1643</f>
        <v>500</v>
      </c>
      <c r="C1652" s="72">
        <f t="shared" si="55"/>
        <v>36.492450174460672</v>
      </c>
      <c r="D1652" s="72">
        <f t="shared" si="56"/>
        <v>496.82173372492667</v>
      </c>
    </row>
    <row r="1653" spans="1:4" x14ac:dyDescent="0.25">
      <c r="A1653" s="72">
        <f>'HvF table'!A1644</f>
        <v>31.528930664063864</v>
      </c>
      <c r="B1653" s="72">
        <f>'HvF table'!B1644</f>
        <v>520</v>
      </c>
      <c r="C1653" s="72">
        <f t="shared" si="55"/>
        <v>36.568622049460672</v>
      </c>
      <c r="D1653" s="72">
        <f t="shared" si="56"/>
        <v>501.82173372492667</v>
      </c>
    </row>
    <row r="1654" spans="1:4" x14ac:dyDescent="0.25">
      <c r="A1654" s="72">
        <f>'HvF table'!A1645</f>
        <v>31.410644531243861</v>
      </c>
      <c r="B1654" s="72">
        <f>'HvF table'!B1645</f>
        <v>540</v>
      </c>
      <c r="C1654" s="72">
        <f t="shared" si="55"/>
        <v>36.918353494780675</v>
      </c>
      <c r="D1654" s="72">
        <f t="shared" si="56"/>
        <v>521.82173372492662</v>
      </c>
    </row>
    <row r="1655" spans="1:4" x14ac:dyDescent="0.25">
      <c r="A1655" s="72">
        <f>'HvF table'!A1646</f>
        <v>31.5732421875</v>
      </c>
      <c r="B1655" s="72">
        <f>'HvF table'!B1646</f>
        <v>560</v>
      </c>
      <c r="C1655" s="72">
        <f t="shared" si="55"/>
        <v>36.800067361960672</v>
      </c>
      <c r="D1655" s="72">
        <f t="shared" si="56"/>
        <v>541.82173372492662</v>
      </c>
    </row>
    <row r="1656" spans="1:4" x14ac:dyDescent="0.25">
      <c r="A1656" s="72">
        <f>'HvF table'!A1647</f>
        <v>31.760375976563864</v>
      </c>
      <c r="B1656" s="72">
        <f>'HvF table'!B1647</f>
        <v>587</v>
      </c>
      <c r="C1656" s="72">
        <f t="shared" si="55"/>
        <v>36.962665018216811</v>
      </c>
      <c r="D1656" s="72">
        <f t="shared" si="56"/>
        <v>561.82173372492662</v>
      </c>
    </row>
    <row r="1657" spans="1:4" x14ac:dyDescent="0.25">
      <c r="A1657" s="72">
        <f>'HvF table'!A1648</f>
        <v>31.760375976563864</v>
      </c>
      <c r="B1657" s="72">
        <f>'HvF table'!B1648</f>
        <v>587</v>
      </c>
      <c r="C1657" s="72">
        <f t="shared" si="55"/>
        <v>37.149798807280675</v>
      </c>
      <c r="D1657" s="72">
        <f t="shared" si="56"/>
        <v>588.82173372492662</v>
      </c>
    </row>
    <row r="1658" spans="1:4" x14ac:dyDescent="0.25">
      <c r="A1658" s="72">
        <f>'HvF table'!A1649</f>
        <v>31.844238281243861</v>
      </c>
      <c r="B1658" s="72">
        <f>'HvF table'!B1649</f>
        <v>600</v>
      </c>
      <c r="C1658" s="72">
        <f t="shared" si="55"/>
        <v>37.149798807280675</v>
      </c>
      <c r="D1658" s="72">
        <f t="shared" si="56"/>
        <v>588.82173372492662</v>
      </c>
    </row>
    <row r="1659" spans="1:4" x14ac:dyDescent="0.25">
      <c r="A1659" s="72">
        <f>'HvF table'!A1650</f>
        <v>31.961059570308407</v>
      </c>
      <c r="B1659" s="72">
        <f>'HvF table'!B1650</f>
        <v>620</v>
      </c>
      <c r="C1659" s="72">
        <f t="shared" si="55"/>
        <v>37.233661111960672</v>
      </c>
      <c r="D1659" s="72">
        <f t="shared" si="56"/>
        <v>601.82173372492662</v>
      </c>
    </row>
    <row r="1660" spans="1:4" x14ac:dyDescent="0.25">
      <c r="A1660" s="72">
        <f>'HvF table'!A1651</f>
        <v>31.998413085936136</v>
      </c>
      <c r="B1660" s="72">
        <f>'HvF table'!B1651</f>
        <v>640</v>
      </c>
      <c r="C1660" s="72">
        <f t="shared" si="55"/>
        <v>37.350482401025218</v>
      </c>
      <c r="D1660" s="72">
        <f t="shared" si="56"/>
        <v>621.82173372492662</v>
      </c>
    </row>
    <row r="1661" spans="1:4" x14ac:dyDescent="0.25">
      <c r="A1661" s="72">
        <f>'HvF table'!A1652</f>
        <v>32.178955078128411</v>
      </c>
      <c r="B1661" s="72">
        <f>'HvF table'!B1652</f>
        <v>660</v>
      </c>
      <c r="C1661" s="72">
        <f t="shared" si="55"/>
        <v>37.387835916652946</v>
      </c>
      <c r="D1661" s="72">
        <f t="shared" si="56"/>
        <v>641.82173372492662</v>
      </c>
    </row>
    <row r="1662" spans="1:4" x14ac:dyDescent="0.25">
      <c r="A1662" s="72">
        <f>'HvF table'!A1653</f>
        <v>34.608764648436136</v>
      </c>
      <c r="B1662" s="72">
        <f>'HvF table'!B1653</f>
        <v>680</v>
      </c>
      <c r="C1662" s="72">
        <f t="shared" si="55"/>
        <v>37.568377908845221</v>
      </c>
      <c r="D1662" s="72">
        <f t="shared" si="56"/>
        <v>661.82173372492662</v>
      </c>
    </row>
    <row r="1663" spans="1:4" x14ac:dyDescent="0.25">
      <c r="A1663" s="72">
        <f>'HvF table'!A1654</f>
        <v>34.849365234372272</v>
      </c>
      <c r="B1663" s="72">
        <f>'HvF table'!B1654</f>
        <v>693</v>
      </c>
      <c r="C1663" s="72">
        <f t="shared" si="55"/>
        <v>39.998187479152946</v>
      </c>
      <c r="D1663" s="72">
        <f t="shared" si="56"/>
        <v>681.82173372492662</v>
      </c>
    </row>
    <row r="1664" spans="1:4" x14ac:dyDescent="0.25">
      <c r="A1664" s="72">
        <f>'HvF table'!A1655</f>
        <v>34.849365234372272</v>
      </c>
      <c r="B1664" s="72">
        <f>'HvF table'!B1655</f>
        <v>693</v>
      </c>
      <c r="C1664" s="72">
        <f t="shared" si="55"/>
        <v>40.238788065089082</v>
      </c>
      <c r="D1664" s="72">
        <f t="shared" si="56"/>
        <v>694.82173372492662</v>
      </c>
    </row>
    <row r="1665" spans="1:4" x14ac:dyDescent="0.25">
      <c r="A1665" s="72">
        <f>'HvF table'!A1656</f>
        <v>34.951538085936136</v>
      </c>
      <c r="B1665" s="72">
        <f>'HvF table'!B1656</f>
        <v>700</v>
      </c>
      <c r="C1665" s="72">
        <f t="shared" ref="C1665:C1668" si="57">A1664+F$11</f>
        <v>40.238788065089082</v>
      </c>
      <c r="D1665" s="72">
        <f t="shared" ref="D1665:D1668" si="58">B1664+F$12</f>
        <v>694.82173372492662</v>
      </c>
    </row>
    <row r="1666" spans="1:4" x14ac:dyDescent="0.25">
      <c r="A1666" s="72">
        <f>'HvF table'!A1657</f>
        <v>36.348266601563864</v>
      </c>
      <c r="B1666" s="72">
        <f>'HvF table'!B1657</f>
        <v>800</v>
      </c>
      <c r="C1666" s="72">
        <f t="shared" si="57"/>
        <v>40.340960916652946</v>
      </c>
      <c r="D1666" s="72">
        <f t="shared" si="58"/>
        <v>701.82173372492662</v>
      </c>
    </row>
    <row r="1667" spans="1:4" x14ac:dyDescent="0.25">
      <c r="A1667" s="72">
        <f>'HvF table'!A1658</f>
        <v>37.642456054692275</v>
      </c>
      <c r="B1667" s="72">
        <f>'HvF table'!B1658</f>
        <v>900</v>
      </c>
      <c r="C1667" s="72">
        <f t="shared" si="57"/>
        <v>41.737689432280675</v>
      </c>
      <c r="D1667" s="72">
        <f t="shared" si="58"/>
        <v>801.82173372492662</v>
      </c>
    </row>
    <row r="1668" spans="1:4" x14ac:dyDescent="0.25">
      <c r="A1668" s="72">
        <f>'HvF table'!A1659</f>
        <v>38.872558593743861</v>
      </c>
      <c r="B1668" s="72">
        <f>'HvF table'!B1659</f>
        <v>1000</v>
      </c>
      <c r="C1668" s="72">
        <f t="shared" si="57"/>
        <v>43.031878885409085</v>
      </c>
      <c r="D1668" s="72">
        <f t="shared" si="58"/>
        <v>901.82173372492662</v>
      </c>
    </row>
    <row r="1669" spans="1:4" x14ac:dyDescent="0.25">
      <c r="A1669" s="72">
        <f>'HvF table'!A1660</f>
        <v>61.099731445308407</v>
      </c>
      <c r="B1669" s="72">
        <f>'HvF table'!B1660</f>
        <v>2000</v>
      </c>
      <c r="C1669" s="72">
        <f t="shared" ref="C1669" si="59">A1668+F$11</f>
        <v>44.261981424460672</v>
      </c>
      <c r="D1669" s="72">
        <f t="shared" ref="D1669" si="60">B1668+F$12</f>
        <v>1001.8217337249266</v>
      </c>
    </row>
    <row r="1670" spans="1:4" x14ac:dyDescent="0.25">
      <c r="C1670" s="72">
        <f>A1669+F$11</f>
        <v>66.489154276025218</v>
      </c>
      <c r="D1670" s="72">
        <f>B1669+F$12</f>
        <v>2001.8217337249266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"/>
  <sheetViews>
    <sheetView workbookViewId="0"/>
  </sheetViews>
  <sheetFormatPr defaultRowHeight="15" x14ac:dyDescent="0.25"/>
  <sheetData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Charts</vt:lpstr>
      </vt:variant>
      <vt:variant>
        <vt:i4>3</vt:i4>
      </vt:variant>
    </vt:vector>
  </HeadingPairs>
  <TitlesOfParts>
    <vt:vector size="8" baseType="lpstr">
      <vt:lpstr>Manual Flow Measurements</vt:lpstr>
      <vt:lpstr>Flow Data</vt:lpstr>
      <vt:lpstr>HvF table</vt:lpstr>
      <vt:lpstr>Rating Curve Calibration 1</vt:lpstr>
      <vt:lpstr>Rating Curve Calibration 2</vt:lpstr>
      <vt:lpstr>Continuous Flow Record</vt:lpstr>
      <vt:lpstr>Rating Curve (full scale)</vt:lpstr>
      <vt:lpstr>Rating Curve (limited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essina, Alex</dc:creator>
  <cp:lastModifiedBy>james.evans3</cp:lastModifiedBy>
  <dcterms:created xsi:type="dcterms:W3CDTF">2020-03-24T17:04:36Z</dcterms:created>
  <dcterms:modified xsi:type="dcterms:W3CDTF">2020-11-20T16:08:4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ESRI_WORKBOOK_ID">
    <vt:lpwstr>bba45d9aa9194cd1b72d86dccd4e7d62</vt:lpwstr>
  </property>
</Properties>
</file>